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60001</xdr:colOff>
      <xdr:row>2</xdr:row>
      <xdr:rowOff>16205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FFA8413-1FD2-2793-B578-17AC95D9BD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8" y="0"/>
          <a:ext cx="963251" cy="5060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4-Ene24</v>
          </cell>
          <cell r="D8" t="str">
            <v>Ene23-Ene23</v>
          </cell>
          <cell r="E8" t="str">
            <v>Comparación 2023 - 2024</v>
          </cell>
          <cell r="H8" t="str">
            <v>Ene22-Ene22</v>
          </cell>
          <cell r="I8" t="str">
            <v>Comparación 2022 - 2023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GH9">
            <v>45231</v>
          </cell>
          <cell r="GI9">
            <v>45261</v>
          </cell>
          <cell r="GJ9">
            <v>45292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  <cell r="KF9" t="str">
            <v>2024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02.08520000000001</v>
          </cell>
          <cell r="D11">
            <v>123.28533</v>
          </cell>
          <cell r="E11">
            <v>-21.200129999999987</v>
          </cell>
          <cell r="F11">
            <v>-0.17195987551803599</v>
          </cell>
          <cell r="H11">
            <v>100.82939999999999</v>
          </cell>
          <cell r="I11">
            <v>22.455930000000009</v>
          </cell>
          <cell r="J11">
            <v>0.22271212563002468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FZ11">
            <v>102.75628695652172</v>
          </cell>
          <cell r="GA11">
            <v>96.135678947368419</v>
          </cell>
          <cell r="GB11">
            <v>87.154199999999975</v>
          </cell>
          <cell r="GC11">
            <v>89.5154</v>
          </cell>
          <cell r="GD11">
            <v>99.694957894736845</v>
          </cell>
          <cell r="GE11">
            <v>118.61548695652174</v>
          </cell>
          <cell r="GF11">
            <v>126.44330999999997</v>
          </cell>
          <cell r="GG11">
            <v>116.40681818181817</v>
          </cell>
          <cell r="GH11">
            <v>104.04870000000001</v>
          </cell>
          <cell r="GI11">
            <v>94.490969999999976</v>
          </cell>
          <cell r="GJ11">
            <v>102.08520000000001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  <cell r="KE11">
            <v>105.4053107008876</v>
          </cell>
        </row>
        <row r="12">
          <cell r="B12" t="str">
            <v>Fuel Oil # 2 (US$/MMBTU)</v>
          </cell>
          <cell r="C12">
            <v>18.55419847328244</v>
          </cell>
          <cell r="D12">
            <v>22.407366412213733</v>
          </cell>
          <cell r="E12">
            <v>-3.8531679389312927</v>
          </cell>
          <cell r="F12">
            <v>-0.17195987551803593</v>
          </cell>
          <cell r="H12">
            <v>18.325954198473276</v>
          </cell>
          <cell r="I12">
            <v>4.0814122137404567</v>
          </cell>
          <cell r="J12">
            <v>0.22271212563002457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FZ12">
            <v>18.676169930302013</v>
          </cell>
          <cell r="GA12">
            <v>17.47286058658095</v>
          </cell>
          <cell r="GB12">
            <v>15.840458015267165</v>
          </cell>
          <cell r="GC12">
            <v>16.269611050527075</v>
          </cell>
          <cell r="GD12">
            <v>18.119766974688623</v>
          </cell>
          <cell r="GE12">
            <v>21.558612678393619</v>
          </cell>
          <cell r="GF12">
            <v>22.98133587786258</v>
          </cell>
          <cell r="GG12">
            <v>21.157182512144335</v>
          </cell>
          <cell r="GH12">
            <v>18.91106870229007</v>
          </cell>
          <cell r="GI12">
            <v>17.173931297709913</v>
          </cell>
          <cell r="GJ12">
            <v>18.55419847328244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  <cell r="KE12">
            <v>19.157635532694936</v>
          </cell>
        </row>
        <row r="13">
          <cell r="B13" t="str">
            <v>Fuel Oil # 6 (US$/BBL)</v>
          </cell>
          <cell r="C13">
            <v>64.742380952380955</v>
          </cell>
          <cell r="D13">
            <v>56.31450000000001</v>
          </cell>
          <cell r="E13">
            <v>8.4278809523809457</v>
          </cell>
          <cell r="F13">
            <v>0.14965738757124619</v>
          </cell>
          <cell r="H13">
            <v>74.833500000000001</v>
          </cell>
          <cell r="I13">
            <v>-18.518999999999991</v>
          </cell>
          <cell r="J13">
            <v>-0.24746938202810226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FZ13">
            <v>58.102173913043472</v>
          </cell>
          <cell r="GA13">
            <v>65.861052631578943</v>
          </cell>
          <cell r="GB13">
            <v>59.293636363636367</v>
          </cell>
          <cell r="GC13">
            <v>64.339047619047619</v>
          </cell>
          <cell r="GD13">
            <v>71.727368421052631</v>
          </cell>
          <cell r="GE13">
            <v>79.040434782608713</v>
          </cell>
          <cell r="GF13">
            <v>82.342500000000001</v>
          </cell>
          <cell r="GG13">
            <v>73.725909090909099</v>
          </cell>
          <cell r="GH13">
            <v>70.40100000000001</v>
          </cell>
          <cell r="GI13">
            <v>70.650000000000006</v>
          </cell>
          <cell r="GJ13">
            <v>64.742380952380955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  <cell r="KE13">
            <v>67.440591375507282</v>
          </cell>
        </row>
        <row r="14">
          <cell r="B14" t="str">
            <v>Fuel Oil # 6 (US$/MMBTU)</v>
          </cell>
          <cell r="C14">
            <v>10.93251957993599</v>
          </cell>
          <cell r="D14">
            <v>9.5093718338399178</v>
          </cell>
          <cell r="E14">
            <v>1.4231477460960722</v>
          </cell>
          <cell r="F14">
            <v>0.14965738757124614</v>
          </cell>
          <cell r="H14">
            <v>12.636524822695032</v>
          </cell>
          <cell r="I14">
            <v>-3.1271529888551139</v>
          </cell>
          <cell r="J14">
            <v>-0.24746938202810226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FZ14">
            <v>9.8112417955156115</v>
          </cell>
          <cell r="GA14">
            <v>11.121420572708363</v>
          </cell>
          <cell r="GB14">
            <v>10.012434374136499</v>
          </cell>
          <cell r="GC14">
            <v>10.864411958636879</v>
          </cell>
          <cell r="GD14">
            <v>12.112017632734315</v>
          </cell>
          <cell r="GE14">
            <v>13.346915701217272</v>
          </cell>
          <cell r="GF14">
            <v>13.904508611955416</v>
          </cell>
          <cell r="GG14">
            <v>12.449494949494946</v>
          </cell>
          <cell r="GH14">
            <v>11.88804457953394</v>
          </cell>
          <cell r="GI14">
            <v>11.930091185410332</v>
          </cell>
          <cell r="GJ14">
            <v>10.93251957993599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  <cell r="KE14">
            <v>11.388144440308556</v>
          </cell>
        </row>
        <row r="15">
          <cell r="B15" t="str">
            <v>Gas Natural (US$/MMBTU)</v>
          </cell>
          <cell r="C15">
            <v>2.5655666666666699</v>
          </cell>
          <cell r="D15">
            <v>6.0112380952380935</v>
          </cell>
          <cell r="E15">
            <v>-3.4456714285714236</v>
          </cell>
          <cell r="F15">
            <v>-0.57320494945974143</v>
          </cell>
          <cell r="H15">
            <v>3.9606363636363628</v>
          </cell>
          <cell r="I15">
            <v>2.0506017316017306</v>
          </cell>
          <cell r="J15">
            <v>0.51774551948995895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FZ15">
            <v>2.4374736842105262</v>
          </cell>
          <cell r="GA15">
            <v>2.4581304347826092</v>
          </cell>
          <cell r="GB15">
            <v>2.1738421052631582</v>
          </cell>
          <cell r="GC15">
            <v>2.3071363636363635</v>
          </cell>
          <cell r="GD15">
            <v>2.4314761904761903</v>
          </cell>
          <cell r="GE15">
            <v>2.6440000000000001</v>
          </cell>
          <cell r="GF15">
            <v>2.6324000000000001</v>
          </cell>
          <cell r="GG15">
            <v>2.6802000000000001</v>
          </cell>
          <cell r="GH15">
            <v>3.1013000000000002</v>
          </cell>
          <cell r="GI15">
            <v>3.1183999999999998</v>
          </cell>
          <cell r="GJ15">
            <v>2.5655666666666699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  <cell r="KE15">
            <v>2.9668372394672446</v>
          </cell>
        </row>
        <row r="16">
          <cell r="B16" t="str">
            <v>Gas Natural Conversion (US$/MMBTU)</v>
          </cell>
          <cell r="C16">
            <v>8.4504016666666697</v>
          </cell>
          <cell r="D16">
            <v>12.412923809523807</v>
          </cell>
          <cell r="E16">
            <v>-3.9625221428571376</v>
          </cell>
          <cell r="F16">
            <v>-0.3192255268510466</v>
          </cell>
          <cell r="H16">
            <v>10.054731818181818</v>
          </cell>
          <cell r="I16">
            <v>2.3581919913419895</v>
          </cell>
          <cell r="J16">
            <v>0.23453554346200534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FZ16">
            <v>8.3030947368421053</v>
          </cell>
          <cell r="GA16">
            <v>8.3268500000000003</v>
          </cell>
          <cell r="GB16">
            <v>7.999918421052632</v>
          </cell>
          <cell r="GC16">
            <v>8.1532068181818182</v>
          </cell>
          <cell r="GD16">
            <v>8.2961976190476179</v>
          </cell>
          <cell r="GE16">
            <v>8.5405999999999995</v>
          </cell>
          <cell r="GF16">
            <v>8.5272600000000001</v>
          </cell>
          <cell r="GG16">
            <v>8.5822299999999991</v>
          </cell>
          <cell r="GH16">
            <v>9.0664949999999997</v>
          </cell>
          <cell r="GI16">
            <v>9.0861599999999996</v>
          </cell>
          <cell r="GJ16">
            <v>8.4504016666666697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  <cell r="KE16">
            <v>8.9118628253873311</v>
          </cell>
        </row>
        <row r="17">
          <cell r="B17" t="str">
            <v>Carbón Mineral (US$/Ton)</v>
          </cell>
          <cell r="C17">
            <v>82.81</v>
          </cell>
          <cell r="D17">
            <v>151.5</v>
          </cell>
          <cell r="E17">
            <v>-68.69</v>
          </cell>
          <cell r="F17">
            <v>-0.45339933993399339</v>
          </cell>
          <cell r="H17">
            <v>160</v>
          </cell>
          <cell r="I17">
            <v>-8.5</v>
          </cell>
          <cell r="J17">
            <v>-5.3124999999999999E-2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FZ17">
            <v>120.8</v>
          </cell>
          <cell r="GA17">
            <v>121</v>
          </cell>
          <cell r="GB17">
            <v>110.8125</v>
          </cell>
          <cell r="GC17">
            <v>107.55</v>
          </cell>
          <cell r="GD17">
            <v>100.8</v>
          </cell>
          <cell r="GE17">
            <v>108.8625</v>
          </cell>
          <cell r="GF17">
            <v>102.13</v>
          </cell>
          <cell r="GG17">
            <v>88.5</v>
          </cell>
          <cell r="GH17">
            <v>86.75</v>
          </cell>
          <cell r="GI17">
            <v>79.400000000000006</v>
          </cell>
          <cell r="GJ17">
            <v>82.81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  <cell r="KE17">
            <v>108.62958333333331</v>
          </cell>
        </row>
        <row r="18">
          <cell r="B18" t="str">
            <v>Carbón Mineral (US$/MMBTU)</v>
          </cell>
          <cell r="C18">
            <v>3.3310539018503658</v>
          </cell>
          <cell r="D18">
            <v>6.094127111826233</v>
          </cell>
          <cell r="E18">
            <v>-2.7630732099758673</v>
          </cell>
          <cell r="F18">
            <v>-0.45339933993399334</v>
          </cell>
          <cell r="H18">
            <v>6.4360418342719292</v>
          </cell>
          <cell r="I18">
            <v>-0.34191472244569621</v>
          </cell>
          <cell r="J18">
            <v>-5.3124999999999992E-2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FZ18">
            <v>4.8592115848753066</v>
          </cell>
          <cell r="GA18">
            <v>4.8672566371681469</v>
          </cell>
          <cell r="GB18">
            <v>4.4574617860016135</v>
          </cell>
          <cell r="GC18">
            <v>4.3262268704746623</v>
          </cell>
          <cell r="GD18">
            <v>4.0547063555913159</v>
          </cell>
          <cell r="GE18">
            <v>4.3790225261464242</v>
          </cell>
          <cell r="GF18">
            <v>4.1082059533387012</v>
          </cell>
          <cell r="GG18">
            <v>3.5599356395816608</v>
          </cell>
          <cell r="GH18">
            <v>3.4895414320193119</v>
          </cell>
          <cell r="GI18">
            <v>3.1938857602574453</v>
          </cell>
          <cell r="GJ18">
            <v>3.3310539018503658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  <cell r="KE18">
            <v>4.369653392330388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729.7893969908885</v>
          </cell>
          <cell r="D21">
            <v>1553.0718016051667</v>
          </cell>
          <cell r="E21">
            <v>176.71759538572178</v>
          </cell>
          <cell r="F21">
            <v>0.1137858502118682</v>
          </cell>
          <cell r="H21">
            <v>1584.4861825236105</v>
          </cell>
          <cell r="I21">
            <v>-31.41438091844384</v>
          </cell>
          <cell r="J21">
            <v>-1.9826225854750065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FZ21">
            <v>1687.690475523812</v>
          </cell>
          <cell r="GA21">
            <v>1658.2314491493116</v>
          </cell>
          <cell r="GB21">
            <v>1824.4729982081412</v>
          </cell>
          <cell r="GC21">
            <v>1943.5973437689718</v>
          </cell>
          <cell r="GD21">
            <v>2042.9818180930424</v>
          </cell>
          <cell r="GE21">
            <v>1975.6320114191201</v>
          </cell>
          <cell r="GF21">
            <v>2017.8096497692959</v>
          </cell>
          <cell r="GG21">
            <v>2083.7746109440059</v>
          </cell>
          <cell r="GH21">
            <v>1801.2836993605083</v>
          </cell>
          <cell r="GI21">
            <v>1694.0164346329809</v>
          </cell>
          <cell r="GJ21">
            <v>1729.7893969908885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  <cell r="KE21">
            <v>21758.215430020246</v>
          </cell>
        </row>
        <row r="22">
          <cell r="B22" t="str">
            <v>Carbón Mineral</v>
          </cell>
          <cell r="C22">
            <v>614.49777450746899</v>
          </cell>
          <cell r="D22">
            <v>557.55733473273472</v>
          </cell>
          <cell r="E22">
            <v>56.940439774734273</v>
          </cell>
          <cell r="F22">
            <v>0.10212481520313725</v>
          </cell>
          <cell r="H22">
            <v>535.03747609646928</v>
          </cell>
          <cell r="I22">
            <v>22.51985863626544</v>
          </cell>
          <cell r="J22">
            <v>4.2090245342374905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FZ22">
            <v>529.47250935728084</v>
          </cell>
          <cell r="GA22">
            <v>573.31213313634521</v>
          </cell>
          <cell r="GB22">
            <v>545.62303040835684</v>
          </cell>
          <cell r="GC22">
            <v>402.29929626997739</v>
          </cell>
          <cell r="GD22">
            <v>544.28735611622528</v>
          </cell>
          <cell r="GE22">
            <v>625.74925730340419</v>
          </cell>
          <cell r="GF22">
            <v>632.17827172314378</v>
          </cell>
          <cell r="GG22">
            <v>659.503233497167</v>
          </cell>
          <cell r="GH22">
            <v>636.98626079718485</v>
          </cell>
          <cell r="GI22">
            <v>566.51275724728589</v>
          </cell>
          <cell r="GJ22">
            <v>614.49777450746899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  <cell r="KE22">
            <v>6768.8466749530571</v>
          </cell>
        </row>
        <row r="23">
          <cell r="B23" t="str">
            <v>Gas Natural</v>
          </cell>
          <cell r="C23">
            <v>678.10787685787943</v>
          </cell>
          <cell r="D23">
            <v>457.62766055620847</v>
          </cell>
          <cell r="E23">
            <v>220.48021630167096</v>
          </cell>
          <cell r="F23">
            <v>0.48178953176408862</v>
          </cell>
          <cell r="H23">
            <v>619.77961801323897</v>
          </cell>
          <cell r="I23">
            <v>-162.15195745703051</v>
          </cell>
          <cell r="J23">
            <v>-0.26162841233279605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FZ23">
            <v>748.63491060674289</v>
          </cell>
          <cell r="GA23">
            <v>699.15471921907101</v>
          </cell>
          <cell r="GB23">
            <v>807.71993966296964</v>
          </cell>
          <cell r="GC23">
            <v>842.7194736797826</v>
          </cell>
          <cell r="GD23">
            <v>808.04184744051565</v>
          </cell>
          <cell r="GE23">
            <v>763.71425862869387</v>
          </cell>
          <cell r="GF23">
            <v>837.53229258667875</v>
          </cell>
          <cell r="GG23">
            <v>869.86432827795943</v>
          </cell>
          <cell r="GH23">
            <v>680.4883067139375</v>
          </cell>
          <cell r="GI23">
            <v>654.76430427648347</v>
          </cell>
          <cell r="GJ23">
            <v>678.10787685787943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  <cell r="KE23">
            <v>8735.8476112126427</v>
          </cell>
        </row>
        <row r="24">
          <cell r="B24" t="str">
            <v>Fuel Oil No. 2</v>
          </cell>
          <cell r="C24">
            <v>0</v>
          </cell>
          <cell r="D24">
            <v>3.412010859999997</v>
          </cell>
          <cell r="E24">
            <v>-3.412010859999997</v>
          </cell>
          <cell r="F24">
            <v>-1</v>
          </cell>
          <cell r="H24">
            <v>2.6638860919999998</v>
          </cell>
          <cell r="I24">
            <v>0.74812476799999716</v>
          </cell>
          <cell r="J24">
            <v>0.28083962382877942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FZ24">
            <v>0</v>
          </cell>
          <cell r="GA24">
            <v>0.135627621</v>
          </cell>
          <cell r="GB24">
            <v>3.9596839029999975</v>
          </cell>
          <cell r="GC24">
            <v>29.519889155999966</v>
          </cell>
          <cell r="GD24">
            <v>18.215323679000001</v>
          </cell>
          <cell r="GE24">
            <v>5.5581293429999983</v>
          </cell>
          <cell r="GF24">
            <v>7.3611252279999935</v>
          </cell>
          <cell r="GG24">
            <v>15.529725840999992</v>
          </cell>
          <cell r="GH24">
            <v>0.40157581099999962</v>
          </cell>
          <cell r="GI24">
            <v>0</v>
          </cell>
          <cell r="GJ24">
            <v>0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  <cell r="KE24">
            <v>84.093091441999945</v>
          </cell>
        </row>
        <row r="25">
          <cell r="B25" t="str">
            <v>Fuel Oil No. 6</v>
          </cell>
          <cell r="C25">
            <v>70.317701695364335</v>
          </cell>
          <cell r="D25">
            <v>239.09550416176785</v>
          </cell>
          <cell r="E25">
            <v>-168.7778024664035</v>
          </cell>
          <cell r="F25">
            <v>-0.70590119650351679</v>
          </cell>
          <cell r="H25">
            <v>167.34874646750106</v>
          </cell>
          <cell r="I25">
            <v>71.74675769426679</v>
          </cell>
          <cell r="J25">
            <v>0.4287259941215032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FZ25">
            <v>120.70965498432653</v>
          </cell>
          <cell r="GA25">
            <v>131.70550429201111</v>
          </cell>
          <cell r="GB25">
            <v>247.50887679922525</v>
          </cell>
          <cell r="GC25">
            <v>377.04542705173162</v>
          </cell>
          <cell r="GD25">
            <v>279.10145614768476</v>
          </cell>
          <cell r="GE25">
            <v>270.20496883150719</v>
          </cell>
          <cell r="GF25">
            <v>260.00453413214598</v>
          </cell>
          <cell r="GG25">
            <v>279.52422067981638</v>
          </cell>
          <cell r="GH25">
            <v>142.23480055658374</v>
          </cell>
          <cell r="GI25">
            <v>99.536901054487188</v>
          </cell>
          <cell r="GJ25">
            <v>70.317701695364335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  <cell r="KE25">
            <v>2557.0206144411914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B27" t="str">
            <v>Hidráulica</v>
          </cell>
          <cell r="C27">
            <v>116.28530492949992</v>
          </cell>
          <cell r="D27">
            <v>106.21133574929992</v>
          </cell>
          <cell r="E27">
            <v>10.073969180199995</v>
          </cell>
          <cell r="F27">
            <v>9.4848342779328965E-2</v>
          </cell>
          <cell r="H27">
            <v>113.62517240429884</v>
          </cell>
          <cell r="I27">
            <v>-7.4138366549989172</v>
          </cell>
          <cell r="J27">
            <v>-6.5248188391029679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FZ27">
            <v>77.640672337599938</v>
          </cell>
          <cell r="GA27">
            <v>75.10054585809695</v>
          </cell>
          <cell r="GB27">
            <v>64.169197258899956</v>
          </cell>
          <cell r="GC27">
            <v>79.934862284399969</v>
          </cell>
          <cell r="GD27">
            <v>75.065523072932976</v>
          </cell>
          <cell r="GE27">
            <v>82.596813703299944</v>
          </cell>
          <cell r="GF27">
            <v>92.110219231099961</v>
          </cell>
          <cell r="GG27">
            <v>113.08707205860894</v>
          </cell>
          <cell r="GH27">
            <v>130.95820828549986</v>
          </cell>
          <cell r="GI27">
            <v>153.72924384752937</v>
          </cell>
          <cell r="GJ27">
            <v>116.28530492949992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  <cell r="KE27">
            <v>1136.2278692308678</v>
          </cell>
        </row>
        <row r="28">
          <cell r="B28" t="str">
            <v>Eòlica</v>
          </cell>
          <cell r="C28">
            <v>121.8537451170865</v>
          </cell>
          <cell r="D28">
            <v>102.46795359316617</v>
          </cell>
          <cell r="E28">
            <v>19.385791523920332</v>
          </cell>
          <cell r="F28">
            <v>0.18918882288689737</v>
          </cell>
          <cell r="H28">
            <v>81.091720787516522</v>
          </cell>
          <cell r="I28">
            <v>21.37623280564965</v>
          </cell>
          <cell r="J28">
            <v>0.2636056134714601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FZ28">
            <v>109.90655143890422</v>
          </cell>
          <cell r="GA28">
            <v>80.149711196340604</v>
          </cell>
          <cell r="GB28">
            <v>55.912858869214091</v>
          </cell>
          <cell r="GC28">
            <v>102.86075752043136</v>
          </cell>
          <cell r="GD28">
            <v>159.43524222717073</v>
          </cell>
          <cell r="GE28">
            <v>110.97963748417912</v>
          </cell>
          <cell r="GF28">
            <v>57.22305307763034</v>
          </cell>
          <cell r="GG28">
            <v>29.65344044928257</v>
          </cell>
          <cell r="GH28">
            <v>98.610251656034421</v>
          </cell>
          <cell r="GI28">
            <v>98.992398256116829</v>
          </cell>
          <cell r="GJ28">
            <v>121.8537451170865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  <cell r="KE28">
            <v>1138.105035739088</v>
          </cell>
        </row>
        <row r="29">
          <cell r="B29" t="str">
            <v>Solar Fotovoltaica</v>
          </cell>
          <cell r="C29">
            <v>109.34079059758933</v>
          </cell>
          <cell r="D29">
            <v>67.966462961989777</v>
          </cell>
          <cell r="E29">
            <v>41.374327635599556</v>
          </cell>
          <cell r="F29">
            <v>0.60874622324745864</v>
          </cell>
          <cell r="H29">
            <v>53.288949810585891</v>
          </cell>
          <cell r="I29">
            <v>14.677513151403886</v>
          </cell>
          <cell r="J29">
            <v>0.275432584120623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FZ29">
            <v>82.250262263957467</v>
          </cell>
          <cell r="GA29">
            <v>80.405069339446896</v>
          </cell>
          <cell r="GB29">
            <v>80.835654922475925</v>
          </cell>
          <cell r="GC29">
            <v>90.966254700648776</v>
          </cell>
          <cell r="GD29">
            <v>139.3971042675131</v>
          </cell>
          <cell r="GE29">
            <v>97.85339202103593</v>
          </cell>
          <cell r="GF29">
            <v>112.88389690159705</v>
          </cell>
          <cell r="GG29">
            <v>115.99152410217123</v>
          </cell>
          <cell r="GH29">
            <v>100.75917329826814</v>
          </cell>
          <cell r="GI29">
            <v>101.08368770907836</v>
          </cell>
          <cell r="GJ29">
            <v>109.34079059758933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  <cell r="KE29">
            <v>1139.9158600773944</v>
          </cell>
        </row>
        <row r="30">
          <cell r="B30" t="str">
            <v>Biomasa</v>
          </cell>
          <cell r="C30">
            <v>19.386203285999958</v>
          </cell>
          <cell r="D30">
            <v>18.73353898999995</v>
          </cell>
          <cell r="E30">
            <v>0.65266429600000819</v>
          </cell>
          <cell r="F30">
            <v>3.4839348632866612E-2</v>
          </cell>
          <cell r="H30">
            <v>11.650612851999988</v>
          </cell>
          <cell r="I30">
            <v>7.0829261379999622</v>
          </cell>
          <cell r="J30">
            <v>0.6079445114154729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FZ30">
            <v>19.075914534999953</v>
          </cell>
          <cell r="GA30">
            <v>18.268138486999966</v>
          </cell>
          <cell r="GB30">
            <v>18.743756383999969</v>
          </cell>
          <cell r="GC30">
            <v>18.251383105999974</v>
          </cell>
          <cell r="GD30">
            <v>19.437965141999985</v>
          </cell>
          <cell r="GE30">
            <v>18.975554103999986</v>
          </cell>
          <cell r="GF30">
            <v>18.516256888999951</v>
          </cell>
          <cell r="GG30">
            <v>0.62106603799999927</v>
          </cell>
          <cell r="GH30">
            <v>10.845122241999986</v>
          </cell>
          <cell r="GI30">
            <v>19.397142241999962</v>
          </cell>
          <cell r="GJ30">
            <v>19.386203285999958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  <cell r="KE30">
            <v>198.15867292399969</v>
          </cell>
        </row>
        <row r="31">
          <cell r="B31" t="str">
            <v xml:space="preserve"> Total Renovable No Convencional</v>
          </cell>
          <cell r="C31">
            <v>250.58073900067581</v>
          </cell>
          <cell r="D31">
            <v>189.16795554515591</v>
          </cell>
          <cell r="E31">
            <v>61.4127834555199</v>
          </cell>
          <cell r="F31">
            <v>0.32464686356913225</v>
          </cell>
          <cell r="H31">
            <v>146.03128345010242</v>
          </cell>
          <cell r="I31">
            <v>43.136672095053484</v>
          </cell>
          <cell r="J31">
            <v>0.29539336418824874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FZ31">
            <v>211.23272823786164</v>
          </cell>
          <cell r="GA31">
            <v>178.82291902278746</v>
          </cell>
          <cell r="GB31">
            <v>155.49227017568998</v>
          </cell>
          <cell r="GC31">
            <v>212.0783953270801</v>
          </cell>
          <cell r="GD31">
            <v>318.2703116366838</v>
          </cell>
          <cell r="GE31">
            <v>227.80858360921502</v>
          </cell>
          <cell r="GF31">
            <v>188.62320686822733</v>
          </cell>
          <cell r="GG31">
            <v>146.26603058945381</v>
          </cell>
          <cell r="GH31">
            <v>210.21454719630253</v>
          </cell>
          <cell r="GI31">
            <v>219.47322820719515</v>
          </cell>
          <cell r="GJ31">
            <v>250.58073900067581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  <cell r="KE31">
            <v>2476.179568740482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5524427168789369</v>
          </cell>
          <cell r="D34">
            <v>0.35900293480087347</v>
          </cell>
          <cell r="E34">
            <v>-0.37586631129797876</v>
          </cell>
          <cell r="H34">
            <v>0.33767254141927278</v>
          </cell>
          <cell r="I34">
            <v>2.1330393381600699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FZ34">
            <v>0.31372607538888159</v>
          </cell>
          <cell r="GA34">
            <v>0.34573710046957545</v>
          </cell>
          <cell r="GB34">
            <v>0.29905788188930521</v>
          </cell>
          <cell r="GC34">
            <v>0.20698695517346685</v>
          </cell>
          <cell r="GD34">
            <v>0.26641811067328702</v>
          </cell>
          <cell r="GE34">
            <v>0.31673371037044545</v>
          </cell>
          <cell r="GF34">
            <v>0.31329926080759063</v>
          </cell>
          <cell r="GG34">
            <v>0.31649451434596104</v>
          </cell>
          <cell r="GH34">
            <v>0.35362905966635222</v>
          </cell>
          <cell r="GI34">
            <v>0.33441987082612001</v>
          </cell>
          <cell r="GJ34">
            <v>0.35524427168789369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  <cell r="KE34">
            <v>0.31109383472754587</v>
          </cell>
        </row>
        <row r="35">
          <cell r="B35" t="str">
            <v>Gas Natural</v>
          </cell>
          <cell r="C35">
            <v>0.39201759360850752</v>
          </cell>
          <cell r="D35">
            <v>0.2946596931856148</v>
          </cell>
          <cell r="E35">
            <v>9.7357900422892723</v>
          </cell>
          <cell r="H35">
            <v>0.39115495284794233</v>
          </cell>
          <cell r="I35">
            <v>-9.649525966232753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FZ35">
            <v>0.44358543314904203</v>
          </cell>
          <cell r="GA35">
            <v>0.42162673948666451</v>
          </cell>
          <cell r="GB35">
            <v>0.44271411002314137</v>
          </cell>
          <cell r="GC35">
            <v>0.43358747961941729</v>
          </cell>
          <cell r="GD35">
            <v>0.39552082171478015</v>
          </cell>
          <cell r="GE35">
            <v>0.38656706016830977</v>
          </cell>
          <cell r="GF35">
            <v>0.41507002044639696</v>
          </cell>
          <cell r="GG35">
            <v>0.41744645688138388</v>
          </cell>
          <cell r="GH35">
            <v>0.37777963957344668</v>
          </cell>
          <cell r="GI35">
            <v>0.38651591028887639</v>
          </cell>
          <cell r="GJ35">
            <v>0.39201759360850752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  <cell r="KE35">
            <v>0.40149651240053535</v>
          </cell>
        </row>
        <row r="36">
          <cell r="B36" t="str">
            <v>Fuel Oil No. 2</v>
          </cell>
          <cell r="C36">
            <v>0</v>
          </cell>
          <cell r="D36">
            <v>2.1969434101330901E-3</v>
          </cell>
          <cell r="E36">
            <v>-0.21969434101330901</v>
          </cell>
          <cell r="H36">
            <v>1.6812302444677866E-3</v>
          </cell>
          <cell r="I36">
            <v>5.1571316566530342E-2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FZ36">
            <v>0</v>
          </cell>
          <cell r="GA36">
            <v>8.1790525122158459E-5</v>
          </cell>
          <cell r="GB36">
            <v>2.1703165280543466E-3</v>
          </cell>
          <cell r="GC36">
            <v>1.5188274078804713E-2</v>
          </cell>
          <cell r="GD36">
            <v>8.9160478657624703E-3</v>
          </cell>
          <cell r="GE36">
            <v>2.8133424194759465E-3</v>
          </cell>
          <cell r="GF36">
            <v>3.648077126027036E-3</v>
          </cell>
          <cell r="GG36">
            <v>7.4526898252036044E-3</v>
          </cell>
          <cell r="GH36">
            <v>2.2293868042139449E-4</v>
          </cell>
          <cell r="GI36">
            <v>0</v>
          </cell>
          <cell r="GJ36">
            <v>0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  <cell r="KE36">
            <v>3.864889182316626E-3</v>
          </cell>
        </row>
        <row r="37">
          <cell r="B37" t="str">
            <v>Fuel Oil No. 6</v>
          </cell>
          <cell r="C37">
            <v>4.0651019030228643E-2</v>
          </cell>
          <cell r="D37">
            <v>0.15395006458468458</v>
          </cell>
          <cell r="E37">
            <v>-11.329904555445594</v>
          </cell>
          <cell r="H37">
            <v>0.1056170437541871</v>
          </cell>
          <cell r="I37">
            <v>4.8333020830497482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FZ37">
            <v>7.1523574218703603E-2</v>
          </cell>
          <cell r="GA37">
            <v>7.9425284304900423E-2</v>
          </cell>
          <cell r="GB37">
            <v>0.13566047677455884</v>
          </cell>
          <cell r="GC37">
            <v>0.19399359042165351</v>
          </cell>
          <cell r="GD37">
            <v>0.13661475284601568</v>
          </cell>
          <cell r="GE37">
            <v>0.13676887561536105</v>
          </cell>
          <cell r="GF37">
            <v>0.12885483730433805</v>
          </cell>
          <cell r="GG37">
            <v>0.1341432126160633</v>
          </cell>
          <cell r="GH37">
            <v>7.8963019876924403E-2</v>
          </cell>
          <cell r="GI37">
            <v>5.8757931162605553E-2</v>
          </cell>
          <cell r="GJ37">
            <v>4.0651019030228643E-2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  <cell r="KE37">
            <v>0.11751977650304991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</row>
        <row r="39">
          <cell r="B39" t="str">
            <v>Hidráulica</v>
          </cell>
          <cell r="C39">
            <v>6.7225122972650778E-2</v>
          </cell>
          <cell r="D39">
            <v>6.8387910745353775E-2</v>
          </cell>
          <cell r="E39">
            <v>-0.11627877727029973</v>
          </cell>
          <cell r="H39">
            <v>7.1711052868462424E-2</v>
          </cell>
          <cell r="I39">
            <v>-0.33231421231086494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FZ39">
            <v>4.6004094627305661E-2</v>
          </cell>
          <cell r="GA39">
            <v>4.5289543806821562E-2</v>
          </cell>
          <cell r="GB39">
            <v>3.5171360344560906E-2</v>
          </cell>
          <cell r="GC39">
            <v>4.1127274916620556E-2</v>
          </cell>
          <cell r="GD39">
            <v>3.6743118518304065E-2</v>
          </cell>
          <cell r="GE39">
            <v>4.1807792759932891E-2</v>
          </cell>
          <cell r="GF39">
            <v>4.5648616677807681E-2</v>
          </cell>
          <cell r="GG39">
            <v>5.4270299419464305E-2</v>
          </cell>
          <cell r="GH39">
            <v>7.2702711034354356E-2</v>
          </cell>
          <cell r="GI39">
            <v>9.0748378058584628E-2</v>
          </cell>
          <cell r="GJ39">
            <v>6.7225122972650778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  <cell r="KE39">
            <v>5.2220636976651656E-2</v>
          </cell>
        </row>
        <row r="40">
          <cell r="B40" t="str">
            <v>Eòlica</v>
          </cell>
          <cell r="C40">
            <v>7.044426641131063E-2</v>
          </cell>
          <cell r="D40">
            <v>6.5977602250753067E-2</v>
          </cell>
          <cell r="E40">
            <v>0.44666641605575624</v>
          </cell>
          <cell r="H40">
            <v>5.1178559763999813E-2</v>
          </cell>
          <cell r="I40">
            <v>1.479904248675325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FZ40">
            <v>6.5122457602773576E-2</v>
          </cell>
          <cell r="GA40">
            <v>4.8334453696109891E-2</v>
          </cell>
          <cell r="GB40">
            <v>3.0646032538781037E-2</v>
          </cell>
          <cell r="GC40">
            <v>5.2922874097454026E-2</v>
          </cell>
          <cell r="GD40">
            <v>7.8040460671348788E-2</v>
          </cell>
          <cell r="GE40">
            <v>5.6174245427649816E-2</v>
          </cell>
          <cell r="GF40">
            <v>2.8358994657485592E-2</v>
          </cell>
          <cell r="GG40">
            <v>1.4230637178100929E-2</v>
          </cell>
          <cell r="GH40">
            <v>5.4744431258131651E-2</v>
          </cell>
          <cell r="GI40">
            <v>5.843650405762689E-2</v>
          </cell>
          <cell r="GJ40">
            <v>7.044426641131063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  <cell r="KE40">
            <v>5.2306910895312746E-2</v>
          </cell>
        </row>
        <row r="41">
          <cell r="B41" t="str">
            <v>Solar Fotovoltaica</v>
          </cell>
          <cell r="C41">
            <v>6.3210464110715833E-2</v>
          </cell>
          <cell r="D41">
            <v>4.3762601891131826E-2</v>
          </cell>
          <cell r="E41">
            <v>1.9447862219584007</v>
          </cell>
          <cell r="H41">
            <v>3.3631691079636053E-2</v>
          </cell>
          <cell r="I41">
            <v>1.013091081149577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FZ41">
            <v>4.8735395178685997E-2</v>
          </cell>
          <cell r="GA41">
            <v>4.8488447967076888E-2</v>
          </cell>
          <cell r="GB41">
            <v>4.4306303793953963E-2</v>
          </cell>
          <cell r="GC41">
            <v>4.6803035099980871E-2</v>
          </cell>
          <cell r="GD41">
            <v>6.8232180547563054E-2</v>
          </cell>
          <cell r="GE41">
            <v>4.9530171335271427E-2</v>
          </cell>
          <cell r="GF41">
            <v>5.5943778896341147E-2</v>
          </cell>
          <cell r="GG41">
            <v>5.5664141166219483E-2</v>
          </cell>
          <cell r="GH41">
            <v>5.593742581140309E-2</v>
          </cell>
          <cell r="GI41">
            <v>5.9671019502817731E-2</v>
          </cell>
          <cell r="GJ41">
            <v>6.3210464110715833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  <cell r="KE41">
            <v>5.2390135750960055E-2</v>
          </cell>
        </row>
        <row r="42">
          <cell r="B42" t="str">
            <v>Biomasa</v>
          </cell>
          <cell r="C42">
            <v>1.1207262178692886E-2</v>
          </cell>
          <cell r="D42">
            <v>1.20622491314555E-2</v>
          </cell>
          <cell r="E42">
            <v>-8.5498695276261388E-2</v>
          </cell>
          <cell r="H42">
            <v>7.3529280220317609E-3</v>
          </cell>
          <cell r="I42">
            <v>0.4709321109423739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FZ42">
            <v>1.1302969834607452E-2</v>
          </cell>
          <cell r="GA42">
            <v>1.1016639743729196E-2</v>
          </cell>
          <cell r="GB42">
            <v>1.0273518107644599E-2</v>
          </cell>
          <cell r="GC42">
            <v>9.390516592602139E-3</v>
          </cell>
          <cell r="GD42">
            <v>9.5145071629387998E-3</v>
          </cell>
          <cell r="GE42">
            <v>9.6048019035536985E-3</v>
          </cell>
          <cell r="GF42">
            <v>9.1764140840128235E-3</v>
          </cell>
          <cell r="GG42">
            <v>2.98048567603307E-4</v>
          </cell>
          <cell r="GH42">
            <v>6.0207740989663208E-3</v>
          </cell>
          <cell r="GI42">
            <v>1.1450386103368869E-2</v>
          </cell>
          <cell r="GJ42">
            <v>1.1207262178692886E-2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  <cell r="KE42">
            <v>9.1073035636275671E-3</v>
          </cell>
        </row>
        <row r="43">
          <cell r="B43" t="str">
            <v xml:space="preserve"> Total Renovable No Convencional</v>
          </cell>
          <cell r="C43">
            <v>0.14486199270071934</v>
          </cell>
          <cell r="D43">
            <v>0.1218024532733404</v>
          </cell>
          <cell r="E43">
            <v>2.3059539427378941</v>
          </cell>
          <cell r="H43">
            <v>9.2163178865667647E-2</v>
          </cell>
          <cell r="I43">
            <v>2.963927440767275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FZ43">
            <v>0.12516082261606704</v>
          </cell>
          <cell r="GA43">
            <v>0.10783954140691597</v>
          </cell>
          <cell r="GB43">
            <v>8.5225854440379598E-2</v>
          </cell>
          <cell r="GC43">
            <v>0.10911642579003704</v>
          </cell>
          <cell r="GD43">
            <v>0.15578714838185065</v>
          </cell>
          <cell r="GE43">
            <v>0.11530921866647494</v>
          </cell>
          <cell r="GF43">
            <v>9.347918763783955E-2</v>
          </cell>
          <cell r="GG43">
            <v>7.0192826911923731E-2</v>
          </cell>
          <cell r="GH43">
            <v>0.11670263116850105</v>
          </cell>
          <cell r="GI43">
            <v>0.12955790966381348</v>
          </cell>
          <cell r="GJ43">
            <v>0.14486199270071934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  <cell r="KE43">
            <v>0.11380435020990037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9.5660887096774072</v>
          </cell>
          <cell r="D46">
            <v>12.469188172043008</v>
          </cell>
          <cell r="E46">
            <v>-2.903099462365601</v>
          </cell>
          <cell r="F46">
            <v>-0.23282185033301522</v>
          </cell>
          <cell r="H46">
            <v>10.909264784946203</v>
          </cell>
          <cell r="I46">
            <v>1.5599233870968057</v>
          </cell>
          <cell r="J46">
            <v>0.14299069807613055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FZ46">
            <v>9.9019999999999992</v>
          </cell>
          <cell r="GA46">
            <v>10.254561111111109</v>
          </cell>
          <cell r="GB46">
            <v>13.36</v>
          </cell>
          <cell r="GC46">
            <v>15.331152777777646</v>
          </cell>
          <cell r="GD46">
            <v>14.129475806451605</v>
          </cell>
          <cell r="GE46">
            <v>14.477778225806455</v>
          </cell>
          <cell r="GF46">
            <v>15.73366388888889</v>
          </cell>
          <cell r="GG46">
            <v>15.978</v>
          </cell>
          <cell r="GH46">
            <v>11.848827777777771</v>
          </cell>
          <cell r="GI46">
            <v>9.9999704301075276</v>
          </cell>
          <cell r="GJ46">
            <v>9.5660887096774072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  <cell r="KE46">
            <v>12.797932592219224</v>
          </cell>
        </row>
        <row r="47">
          <cell r="B47" t="str">
            <v>Costos Marginal de Potencia  (US$/kW-Mes)</v>
          </cell>
          <cell r="C47">
            <v>9.9822712159048592</v>
          </cell>
          <cell r="D47">
            <v>9.7661524189300195</v>
          </cell>
          <cell r="E47">
            <v>0.21611879697483971</v>
          </cell>
          <cell r="F47">
            <v>2.2129369653900784E-2</v>
          </cell>
          <cell r="H47">
            <v>9.6336528548994167</v>
          </cell>
          <cell r="I47">
            <v>0.13249956403060281</v>
          </cell>
          <cell r="J47">
            <v>1.3753823811828252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FZ47">
            <v>9.8993276678522992</v>
          </cell>
          <cell r="GA47">
            <v>9.9319860717888648</v>
          </cell>
          <cell r="GB47">
            <v>9.9823456332686735</v>
          </cell>
          <cell r="GC47">
            <v>9.9921383504398698</v>
          </cell>
          <cell r="GD47">
            <v>9.992132036751002</v>
          </cell>
          <cell r="GE47">
            <v>9.9922308783384057</v>
          </cell>
          <cell r="GF47">
            <v>9.992131350246245</v>
          </cell>
          <cell r="GG47">
            <v>9.9922845580941289</v>
          </cell>
          <cell r="GH47">
            <v>9.9921889607473435</v>
          </cell>
          <cell r="GI47">
            <v>9.992116295946941</v>
          </cell>
          <cell r="GJ47">
            <v>9.9822712159048592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  <cell r="KE47">
            <v>9.9474450690774496</v>
          </cell>
        </row>
        <row r="48">
          <cell r="B48" t="str">
            <v>Peaje de Transmisión (USCents$/KWh)</v>
          </cell>
          <cell r="C48">
            <v>0.65424854354852946</v>
          </cell>
          <cell r="D48">
            <v>0.70277136339551416</v>
          </cell>
          <cell r="E48">
            <v>-4.8522819846984699E-2</v>
          </cell>
          <cell r="F48">
            <v>-6.9044958822086264E-2</v>
          </cell>
          <cell r="H48">
            <v>0.70548123649863004</v>
          </cell>
          <cell r="I48">
            <v>-2.7098731031158785E-3</v>
          </cell>
          <cell r="J48">
            <v>-3.8411696341709022E-3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FZ48">
            <v>0.66515875186565243</v>
          </cell>
          <cell r="GA48">
            <v>0.68307631370577293</v>
          </cell>
          <cell r="GB48">
            <v>0.62571223276225474</v>
          </cell>
          <cell r="GC48">
            <v>0.58699223950353718</v>
          </cell>
          <cell r="GD48">
            <v>0.56752556107789232</v>
          </cell>
          <cell r="GE48">
            <v>0.56413150747494112</v>
          </cell>
          <cell r="GF48">
            <v>0.55463285429460529</v>
          </cell>
          <cell r="GG48">
            <v>0.53259541060033766</v>
          </cell>
          <cell r="GH48">
            <v>0.61411905123369692</v>
          </cell>
          <cell r="GI48">
            <v>0.6495058241268088</v>
          </cell>
          <cell r="GJ48">
            <v>0.65424854354852946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  <cell r="KE48">
            <v>0.62634530515066866</v>
          </cell>
        </row>
        <row r="49">
          <cell r="B49" t="str">
            <v>Derecho de Conexión Unitario (US$/kW-mes)</v>
          </cell>
          <cell r="C49">
            <v>2.3950526053423293</v>
          </cell>
          <cell r="D49">
            <v>2.6833122161086189</v>
          </cell>
          <cell r="E49">
            <v>-0.28825961076628959</v>
          </cell>
          <cell r="F49">
            <v>-0.10742678732493088</v>
          </cell>
          <cell r="H49">
            <v>2.7291044901620043</v>
          </cell>
          <cell r="I49">
            <v>-4.5792274053385373E-2</v>
          </cell>
          <cell r="J49">
            <v>-1.6779230776417457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FZ49">
            <v>2.8363906012686497</v>
          </cell>
          <cell r="GA49">
            <v>3.0084679836251644</v>
          </cell>
          <cell r="GB49">
            <v>2.3387792302198878</v>
          </cell>
          <cell r="GC49">
            <v>2.086843664527112</v>
          </cell>
          <cell r="GD49">
            <v>2.0566836979780776</v>
          </cell>
          <cell r="GE49">
            <v>1.823282941529321</v>
          </cell>
          <cell r="GF49">
            <v>1.4003813457770007</v>
          </cell>
          <cell r="GG49">
            <v>1.5903269790722838</v>
          </cell>
          <cell r="GH49">
            <v>2.1903679529920921</v>
          </cell>
          <cell r="GI49">
            <v>2.5357319637572537</v>
          </cell>
          <cell r="GJ49">
            <v>2.3950526053423293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  <cell r="KE49">
            <v>2.2791653137518573</v>
          </cell>
        </row>
        <row r="51">
          <cell r="B51" t="str">
            <v>Tasa de Cambio  (RD$/US$)</v>
          </cell>
          <cell r="C51">
            <v>58.900399999999998</v>
          </cell>
          <cell r="D51">
            <v>56.708399999999997</v>
          </cell>
          <cell r="E51">
            <v>2.1920000000000002</v>
          </cell>
          <cell r="F51">
            <v>3.8653885491391052E-2</v>
          </cell>
          <cell r="H51">
            <v>57.832599999999999</v>
          </cell>
          <cell r="I51">
            <v>-1.1242000000000019</v>
          </cell>
          <cell r="J51">
            <v>-1.9438863201723628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FZ51">
            <v>55.103999999999999</v>
          </cell>
          <cell r="GA51">
            <v>54.905200000000001</v>
          </cell>
          <cell r="GB51">
            <v>54.689799999999998</v>
          </cell>
          <cell r="GC51">
            <v>55.119700000000002</v>
          </cell>
          <cell r="GD51">
            <v>56.1066</v>
          </cell>
          <cell r="GE51">
            <v>56.779899999999998</v>
          </cell>
          <cell r="GF51">
            <v>56.912399999999998</v>
          </cell>
          <cell r="GG51">
            <v>56.8842</v>
          </cell>
          <cell r="GH51">
            <v>56.992699999999999</v>
          </cell>
          <cell r="GI51">
            <v>57.540399999999998</v>
          </cell>
          <cell r="GJ51">
            <v>58.900399999999998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  <cell r="KE51">
            <v>56.157600000000002</v>
          </cell>
        </row>
      </sheetData>
      <sheetData sheetId="14"/>
      <sheetData sheetId="15">
        <row r="8">
          <cell r="C8" t="str">
            <v>Ene24-Ene24</v>
          </cell>
          <cell r="D8" t="str">
            <v>Ene23-Ene23</v>
          </cell>
          <cell r="E8" t="str">
            <v>Comparación 2023 - 2024</v>
          </cell>
          <cell r="H8" t="str">
            <v>Ene22-Ene22</v>
          </cell>
          <cell r="I8" t="str">
            <v>Comparación 2022 - 2023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  <cell r="KF9" t="str">
            <v>2024</v>
          </cell>
        </row>
        <row r="10">
          <cell r="C10">
            <v>1519.7742784974389</v>
          </cell>
          <cell r="D10">
            <v>1293.5906205124961</v>
          </cell>
          <cell r="E10">
            <v>226.18365798494278</v>
          </cell>
          <cell r="F10">
            <v>0.17484948823711563</v>
          </cell>
          <cell r="H10">
            <v>1301.6940430336399</v>
          </cell>
          <cell r="I10">
            <v>-8.1034225211437843</v>
          </cell>
          <cell r="J10">
            <v>-6.2252897019168165E-3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862002307875</v>
          </cell>
          <cell r="FL10">
            <v>1301.6940430336399</v>
          </cell>
          <cell r="FM10">
            <v>1162.3255347866329</v>
          </cell>
          <cell r="FN10">
            <v>1347.0072071422123</v>
          </cell>
          <cell r="FO10">
            <v>1303.57911478152</v>
          </cell>
          <cell r="FP10">
            <v>1461.4503481766073</v>
          </cell>
          <cell r="FQ10">
            <v>1540.7965341162846</v>
          </cell>
          <cell r="FR10">
            <v>1531.2278962659866</v>
          </cell>
          <cell r="FS10">
            <v>1593.8680160165268</v>
          </cell>
          <cell r="FT10">
            <v>1479.9190941367676</v>
          </cell>
          <cell r="FU10">
            <v>1519.2194539656293</v>
          </cell>
          <cell r="FV10">
            <v>1388.6697963107301</v>
          </cell>
          <cell r="FW10">
            <v>1326.8371679186653</v>
          </cell>
          <cell r="FX10">
            <v>1293.5906205124961</v>
          </cell>
          <cell r="FY10">
            <v>1213.4380891601445</v>
          </cell>
          <cell r="FZ10">
            <v>1440.5289766039991</v>
          </cell>
          <cell r="GA10">
            <v>1429.9898215659884</v>
          </cell>
          <cell r="GB10">
            <v>1650.578440245461</v>
          </cell>
          <cell r="GC10">
            <v>1727.5036013357662</v>
          </cell>
          <cell r="GD10">
            <v>1789.381117016904</v>
          </cell>
          <cell r="GE10">
            <v>1767.0164469499321</v>
          </cell>
          <cell r="GF10">
            <v>1780.7304673122794</v>
          </cell>
          <cell r="GG10">
            <v>1821.9345018711483</v>
          </cell>
          <cell r="GH10">
            <v>1571.1275927902575</v>
          </cell>
          <cell r="GI10">
            <v>1491.760450771749</v>
          </cell>
          <cell r="GJ10">
            <v>1519.7742784974389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8167538203</v>
          </cell>
          <cell r="KD10">
            <v>16956.594206651203</v>
          </cell>
          <cell r="KE10">
            <v>18977.580126136123</v>
          </cell>
        </row>
        <row r="11">
          <cell r="C11">
            <v>443.12312622000002</v>
          </cell>
          <cell r="D11">
            <v>383.31953652999903</v>
          </cell>
          <cell r="E11">
            <v>59.80358969000099</v>
          </cell>
          <cell r="F11">
            <v>0.15601497964693667</v>
          </cell>
          <cell r="H11">
            <v>390.85502155240204</v>
          </cell>
          <cell r="I11">
            <v>-7.5354850224030088</v>
          </cell>
          <cell r="J11">
            <v>-1.9279488830598851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240204</v>
          </cell>
          <cell r="FM11">
            <v>346.03245342611001</v>
          </cell>
          <cell r="FN11">
            <v>404.84274857486366</v>
          </cell>
          <cell r="FO11">
            <v>402.42942056000004</v>
          </cell>
          <cell r="FP11">
            <v>438.79027978593302</v>
          </cell>
          <cell r="FQ11">
            <v>463.56891038329098</v>
          </cell>
          <cell r="FR11">
            <v>466.92557790719934</v>
          </cell>
          <cell r="FS11">
            <v>482.471439914901</v>
          </cell>
          <cell r="FT11">
            <v>450.85407296686202</v>
          </cell>
          <cell r="FU11">
            <v>463.14004529079961</v>
          </cell>
          <cell r="FV11">
            <v>424.71654428609889</v>
          </cell>
          <cell r="FW11">
            <v>398.42499232529906</v>
          </cell>
          <cell r="FX11">
            <v>383.31953652999903</v>
          </cell>
          <cell r="FY11">
            <v>355.74864269470004</v>
          </cell>
          <cell r="FZ11">
            <v>424.67893234999997</v>
          </cell>
          <cell r="GA11">
            <v>426.71069430824338</v>
          </cell>
          <cell r="GB11">
            <v>489.16477852999901</v>
          </cell>
          <cell r="GC11">
            <v>514.71120798000004</v>
          </cell>
          <cell r="GD11">
            <v>536.81645719713094</v>
          </cell>
          <cell r="GE11">
            <v>534.12041495999904</v>
          </cell>
          <cell r="GF11">
            <v>528.81942258999925</v>
          </cell>
          <cell r="GG11">
            <v>531.50175135000006</v>
          </cell>
          <cell r="GH11">
            <v>467.03590207999929</v>
          </cell>
          <cell r="GI11">
            <v>438.92104855999895</v>
          </cell>
          <cell r="GJ11">
            <v>443.12312622000002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3.0515069737594</v>
          </cell>
          <cell r="KE11">
            <v>5631.5487891300681</v>
          </cell>
        </row>
        <row r="12">
          <cell r="C12">
            <v>538.57076906694294</v>
          </cell>
          <cell r="D12">
            <v>471.42114678519999</v>
          </cell>
          <cell r="E12">
            <v>67.14962228174295</v>
          </cell>
          <cell r="F12">
            <v>0.14244083605426219</v>
          </cell>
          <cell r="H12">
            <v>451.98013112079991</v>
          </cell>
          <cell r="I12">
            <v>19.441015664400084</v>
          </cell>
          <cell r="J12">
            <v>4.3012987354535098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79991</v>
          </cell>
          <cell r="FM12">
            <v>413.85417587739983</v>
          </cell>
          <cell r="FN12">
            <v>474.25336854879947</v>
          </cell>
          <cell r="FO12">
            <v>447.08959750563548</v>
          </cell>
          <cell r="FP12">
            <v>506.12269662330056</v>
          </cell>
          <cell r="FQ12">
            <v>532.79848444949994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79967</v>
          </cell>
          <cell r="FV12">
            <v>493.1113878524996</v>
          </cell>
          <cell r="FW12">
            <v>472.32554184070028</v>
          </cell>
          <cell r="FX12">
            <v>471.42114678519999</v>
          </cell>
          <cell r="FY12">
            <v>450.28072469717802</v>
          </cell>
          <cell r="FZ12">
            <v>528.14090197649909</v>
          </cell>
          <cell r="GA12">
            <v>513.67746555660005</v>
          </cell>
          <cell r="GB12">
            <v>589.19512755890003</v>
          </cell>
          <cell r="GC12">
            <v>611.99289120349999</v>
          </cell>
          <cell r="GD12">
            <v>635.68710005420007</v>
          </cell>
          <cell r="GE12">
            <v>627.19501695169799</v>
          </cell>
          <cell r="GF12">
            <v>635.44956400963099</v>
          </cell>
          <cell r="GG12">
            <v>651.26031455483508</v>
          </cell>
          <cell r="GH12">
            <v>560.3281981339511</v>
          </cell>
          <cell r="GI12">
            <v>534.49626541512498</v>
          </cell>
          <cell r="GJ12">
            <v>538.57076906694294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57</v>
          </cell>
          <cell r="KE12">
            <v>6809.1247168973177</v>
          </cell>
        </row>
        <row r="13">
          <cell r="C13">
            <v>538.08038321049594</v>
          </cell>
          <cell r="D13">
            <v>438.84993719729709</v>
          </cell>
          <cell r="E13">
            <v>99.230446013198844</v>
          </cell>
          <cell r="F13">
            <v>0.22611475495913552</v>
          </cell>
          <cell r="H13">
            <v>458.8588903604379</v>
          </cell>
          <cell r="I13">
            <v>-20.008953163140802</v>
          </cell>
          <cell r="J13">
            <v>-4.3605896242793908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994611282664</v>
          </cell>
          <cell r="FL13">
            <v>458.8588903604379</v>
          </cell>
          <cell r="FM13">
            <v>402.43890548312311</v>
          </cell>
          <cell r="FN13">
            <v>467.91109001854915</v>
          </cell>
          <cell r="FO13">
            <v>454.06009671588453</v>
          </cell>
          <cell r="FP13">
            <v>516.53737176737377</v>
          </cell>
          <cell r="FQ13">
            <v>544.42913928349367</v>
          </cell>
          <cell r="FR13">
            <v>534.34569753768801</v>
          </cell>
          <cell r="FS13">
            <v>556.50714603799611</v>
          </cell>
          <cell r="FT13">
            <v>506.01668185580434</v>
          </cell>
          <cell r="FU13">
            <v>520.57883965903</v>
          </cell>
          <cell r="FV13">
            <v>470.84186417213164</v>
          </cell>
          <cell r="FW13">
            <v>456.08663375266593</v>
          </cell>
          <cell r="FX13">
            <v>438.84993719729709</v>
          </cell>
          <cell r="FY13">
            <v>407.40872176826633</v>
          </cell>
          <cell r="FZ13">
            <v>487.70914227749995</v>
          </cell>
          <cell r="GA13">
            <v>489.60166170114502</v>
          </cell>
          <cell r="GB13">
            <v>572.21853415656199</v>
          </cell>
          <cell r="GC13">
            <v>600.79950215226597</v>
          </cell>
          <cell r="GD13">
            <v>616.87755976557287</v>
          </cell>
          <cell r="GE13">
            <v>605.70101503823503</v>
          </cell>
          <cell r="GF13">
            <v>616.46148071264895</v>
          </cell>
          <cell r="GG13">
            <v>639.17243596631306</v>
          </cell>
          <cell r="GH13">
            <v>543.76349257630704</v>
          </cell>
          <cell r="GI13">
            <v>518.343136796625</v>
          </cell>
          <cell r="GJ13">
            <v>538.08038321049594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202175871618</v>
          </cell>
          <cell r="KD13">
            <v>5888.6123566441784</v>
          </cell>
          <cell r="KE13">
            <v>6536.906620108738</v>
          </cell>
        </row>
        <row r="15">
          <cell r="C15">
            <v>15.229633427741952</v>
          </cell>
          <cell r="D15">
            <v>17.799660352504755</v>
          </cell>
          <cell r="E15">
            <v>-2.5700269247628036</v>
          </cell>
          <cell r="F15">
            <v>-0.14438629018003432</v>
          </cell>
          <cell r="H15">
            <v>15.191660996116156</v>
          </cell>
          <cell r="I15">
            <v>2.6079993563885999</v>
          </cell>
          <cell r="J15">
            <v>0.17167308808795506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258215229808854</v>
          </cell>
          <cell r="FL15">
            <v>15.191660996116156</v>
          </cell>
          <cell r="FM15">
            <v>15.236911549019498</v>
          </cell>
          <cell r="FN15">
            <v>14.689313402232953</v>
          </cell>
          <cell r="FO15">
            <v>15.806741362799601</v>
          </cell>
          <cell r="FP15">
            <v>17.255923112601103</v>
          </cell>
          <cell r="FQ15">
            <v>18.830788729350012</v>
          </cell>
          <cell r="FR15">
            <v>17.721734642056909</v>
          </cell>
          <cell r="FS15">
            <v>19.140315062658239</v>
          </cell>
          <cell r="FT15">
            <v>17.795725294838057</v>
          </cell>
          <cell r="FU15">
            <v>18.000238091731593</v>
          </cell>
          <cell r="FV15">
            <v>17.54956282548309</v>
          </cell>
          <cell r="FW15">
            <v>16.587427229989281</v>
          </cell>
          <cell r="FX15">
            <v>17.799660352504755</v>
          </cell>
          <cell r="FY15">
            <v>16.416192293400101</v>
          </cell>
          <cell r="FZ15">
            <v>15.379105231462251</v>
          </cell>
          <cell r="GA15">
            <v>15.543205171977592</v>
          </cell>
          <cell r="GB15">
            <v>15.601022691756203</v>
          </cell>
          <cell r="GC15">
            <v>16.552665468885998</v>
          </cell>
          <cell r="GD15">
            <v>15.984855714408134</v>
          </cell>
          <cell r="GE15">
            <v>15.858154626939838</v>
          </cell>
          <cell r="GF15">
            <v>15.877197037884324</v>
          </cell>
          <cell r="GG15">
            <v>16.288885292631967</v>
          </cell>
          <cell r="GH15">
            <v>15.948671322040529</v>
          </cell>
          <cell r="GI15">
            <v>15.501170974808195</v>
          </cell>
          <cell r="GJ15">
            <v>15.229633427741952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52007935407719</v>
          </cell>
          <cell r="KD15">
            <v>17.091595106541245</v>
          </cell>
          <cell r="KE15">
            <v>16.041456207735216</v>
          </cell>
        </row>
        <row r="16">
          <cell r="C16">
            <v>16.238370140501264</v>
          </cell>
          <cell r="D16">
            <v>18.474672408349672</v>
          </cell>
          <cell r="E16">
            <v>-2.2363022678484086</v>
          </cell>
          <cell r="F16">
            <v>-0.1210469240492571</v>
          </cell>
          <cell r="H16">
            <v>16.402445988072763</v>
          </cell>
          <cell r="I16">
            <v>2.072226420276909</v>
          </cell>
          <cell r="J16">
            <v>0.1263364270050792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402445988072763</v>
          </cell>
          <cell r="FM16">
            <v>16.089126958805604</v>
          </cell>
          <cell r="FN16">
            <v>14.860140657554377</v>
          </cell>
          <cell r="FO16">
            <v>15.754555774490692</v>
          </cell>
          <cell r="FP16">
            <v>16.80667363500374</v>
          </cell>
          <cell r="FQ16">
            <v>18.971876122603408</v>
          </cell>
          <cell r="FR16">
            <v>18.751754264545966</v>
          </cell>
          <cell r="FS16">
            <v>20.126429571218395</v>
          </cell>
          <cell r="FT16">
            <v>18.054903348407517</v>
          </cell>
          <cell r="FU16">
            <v>18.927889634480671</v>
          </cell>
          <cell r="FV16">
            <v>18.410771331117427</v>
          </cell>
          <cell r="FW16">
            <v>17.665706051078374</v>
          </cell>
          <cell r="FX16">
            <v>18.474672408349672</v>
          </cell>
          <cell r="FY16">
            <v>17.550822363735708</v>
          </cell>
          <cell r="FZ16">
            <v>16.380357991402182</v>
          </cell>
          <cell r="GA16">
            <v>16.256252656748231</v>
          </cell>
          <cell r="GB16">
            <v>16.173339143298161</v>
          </cell>
          <cell r="GC16">
            <v>16.578013518301766</v>
          </cell>
          <cell r="GD16">
            <v>16.085889691318922</v>
          </cell>
          <cell r="GE16">
            <v>16.002436892289808</v>
          </cell>
          <cell r="GF16">
            <v>16.161930629737046</v>
          </cell>
          <cell r="GG16">
            <v>16.263890699159042</v>
          </cell>
          <cell r="GH16">
            <v>16.393587907580894</v>
          </cell>
          <cell r="GI16">
            <v>16.273410806573697</v>
          </cell>
          <cell r="GJ16">
            <v>16.238370140501264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76452640673112</v>
          </cell>
          <cell r="KE16">
            <v>16.484874590361471</v>
          </cell>
        </row>
        <row r="17">
          <cell r="C17">
            <v>15.076468798776578</v>
          </cell>
          <cell r="D17">
            <v>17.370386815107576</v>
          </cell>
          <cell r="E17">
            <v>-2.2939180163309985</v>
          </cell>
          <cell r="F17">
            <v>-0.13205912112077464</v>
          </cell>
          <cell r="H17">
            <v>14.839630814855672</v>
          </cell>
          <cell r="I17">
            <v>2.5307560002519036</v>
          </cell>
          <cell r="J17">
            <v>0.17054036126818006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74</v>
          </cell>
          <cell r="FN17">
            <v>14.529822535348954</v>
          </cell>
          <cell r="FO17">
            <v>15.753234148367603</v>
          </cell>
          <cell r="FP17">
            <v>17.193012795005068</v>
          </cell>
          <cell r="FQ17">
            <v>18.780184543555468</v>
          </cell>
          <cell r="FR17">
            <v>17.578659027636299</v>
          </cell>
          <cell r="FS17">
            <v>18.906468741255335</v>
          </cell>
          <cell r="FT17">
            <v>17.719248619201384</v>
          </cell>
          <cell r="FU17">
            <v>17.773040893172233</v>
          </cell>
          <cell r="FV17">
            <v>17.205675430895568</v>
          </cell>
          <cell r="FW17">
            <v>16.292319592590694</v>
          </cell>
          <cell r="FX17">
            <v>17.370386815107576</v>
          </cell>
          <cell r="FY17">
            <v>15.486013273578045</v>
          </cell>
          <cell r="FZ17">
            <v>15.093508665742092</v>
          </cell>
          <cell r="GA17">
            <v>15.407465675417937</v>
          </cell>
          <cell r="GB17">
            <v>16.038222489625145</v>
          </cell>
          <cell r="GC17">
            <v>17.063004151410759</v>
          </cell>
          <cell r="GD17">
            <v>16.207977249759388</v>
          </cell>
          <cell r="GE17">
            <v>16.357952375218414</v>
          </cell>
          <cell r="GF17">
            <v>16.732300424774412</v>
          </cell>
          <cell r="GG17">
            <v>16.957127262517378</v>
          </cell>
          <cell r="GH17">
            <v>16.031049246980754</v>
          </cell>
          <cell r="GI17">
            <v>15.357747924528894</v>
          </cell>
          <cell r="GJ17">
            <v>15.076468798776578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5597439388039</v>
          </cell>
          <cell r="KE17">
            <v>16.209137840240476</v>
          </cell>
        </row>
        <row r="18">
          <cell r="C18">
            <v>14.552216846412197</v>
          </cell>
          <cell r="D18">
            <v>17.67119574459262</v>
          </cell>
          <cell r="E18">
            <v>-3.1189788981804227</v>
          </cell>
          <cell r="F18">
            <v>-0.17650072713018469</v>
          </cell>
          <cell r="H18">
            <v>14.50706982170264</v>
          </cell>
          <cell r="I18">
            <v>3.1641259228899798</v>
          </cell>
          <cell r="J18">
            <v>0.21810923651559419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593229542141557</v>
          </cell>
          <cell r="FL18">
            <v>14.50706982170264</v>
          </cell>
          <cell r="FM18">
            <v>14.73598895409306</v>
          </cell>
          <cell r="FN18">
            <v>14.703164121813936</v>
          </cell>
          <cell r="FO18">
            <v>15.90567878397734</v>
          </cell>
          <cell r="FP18">
            <v>17.699195286253008</v>
          </cell>
          <cell r="FQ18">
            <v>18.760179180948999</v>
          </cell>
          <cell r="FR18">
            <v>16.963576318310633</v>
          </cell>
          <cell r="FS18">
            <v>18.518556227531548</v>
          </cell>
          <cell r="FT18">
            <v>17.643851877136612</v>
          </cell>
          <cell r="FU18">
            <v>17.408649796254068</v>
          </cell>
          <cell r="FV18">
            <v>17.132873646075165</v>
          </cell>
          <cell r="FW18">
            <v>15.951086818314941</v>
          </cell>
          <cell r="FX18">
            <v>17.67119574459262</v>
          </cell>
          <cell r="FY18">
            <v>16.453497767851246</v>
          </cell>
          <cell r="FZ18">
            <v>14.816524583493123</v>
          </cell>
          <cell r="GA18">
            <v>15.064165403367296</v>
          </cell>
          <cell r="GB18">
            <v>14.661603555789107</v>
          </cell>
          <cell r="GC18">
            <v>16.011102818150675</v>
          </cell>
          <cell r="GD18">
            <v>15.667009522396585</v>
          </cell>
          <cell r="GE18">
            <v>15.213389716616152</v>
          </cell>
          <cell r="GF18">
            <v>14.751501840812542</v>
          </cell>
          <cell r="GG18">
            <v>15.628789860538889</v>
          </cell>
          <cell r="GH18">
            <v>15.481647153274128</v>
          </cell>
          <cell r="GI18">
            <v>14.995148586684071</v>
          </cell>
          <cell r="GJ18">
            <v>14.552216846412197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200348784039729</v>
          </cell>
          <cell r="KD18">
            <v>16.769240613928432</v>
          </cell>
          <cell r="KE18">
            <v>15.484786575492917</v>
          </cell>
        </row>
        <row r="20">
          <cell r="C20">
            <v>231.45605154427</v>
          </cell>
          <cell r="D20">
            <v>230.25473680308303</v>
          </cell>
          <cell r="E20">
            <v>1.2013147411869625</v>
          </cell>
          <cell r="F20">
            <v>5.2173291106464535E-3</v>
          </cell>
          <cell r="H20">
            <v>197.7489462243089</v>
          </cell>
          <cell r="I20">
            <v>32.505790578774139</v>
          </cell>
          <cell r="J20">
            <v>0.16437908367866824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2.9829755346673</v>
          </cell>
          <cell r="FL20">
            <v>197.7489462243089</v>
          </cell>
          <cell r="FM20">
            <v>177.10251364710712</v>
          </cell>
          <cell r="FN20">
            <v>197.8661102077848</v>
          </cell>
          <cell r="FO20">
            <v>206.0533791329874</v>
          </cell>
          <cell r="FP20">
            <v>252.18674841019651</v>
          </cell>
          <cell r="FQ20">
            <v>290.14414008858495</v>
          </cell>
          <cell r="FR20">
            <v>271.36014454140854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FW20">
            <v>220.08814968895931</v>
          </cell>
          <cell r="FX20">
            <v>230.25473680308303</v>
          </cell>
          <cell r="FY20">
            <v>199.20033007788908</v>
          </cell>
          <cell r="FZ20">
            <v>221.54046720163524</v>
          </cell>
          <cell r="GA20">
            <v>222.26625190439788</v>
          </cell>
          <cell r="GB20">
            <v>257.50711700792999</v>
          </cell>
          <cell r="GC20">
            <v>285.94789209206738</v>
          </cell>
          <cell r="GD20">
            <v>286.02998973601666</v>
          </cell>
          <cell r="GE20">
            <v>280.21620044077861</v>
          </cell>
          <cell r="GF20">
            <v>282.73008500880894</v>
          </cell>
          <cell r="GG20">
            <v>296.77282111667699</v>
          </cell>
          <cell r="GH20">
            <v>250.57397582400549</v>
          </cell>
          <cell r="GI20">
            <v>231.24033800869827</v>
          </cell>
          <cell r="GJ20">
            <v>231.45605154427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3.9197133526941</v>
          </cell>
          <cell r="KD20">
            <v>2898.1524256600533</v>
          </cell>
          <cell r="KE20">
            <v>3044.2802052219877</v>
          </cell>
        </row>
        <row r="21">
          <cell r="C21">
            <v>71.955973413764198</v>
          </cell>
          <cell r="D21">
            <v>70.817028651121575</v>
          </cell>
          <cell r="E21">
            <v>1.1389447626426232</v>
          </cell>
          <cell r="F21">
            <v>1.608292220581024E-2</v>
          </cell>
          <cell r="H21">
            <v>64.109783801802905</v>
          </cell>
          <cell r="I21">
            <v>6.7072448493186698</v>
          </cell>
          <cell r="J21">
            <v>0.10462123644113815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4.109783801802905</v>
          </cell>
          <cell r="FM21">
            <v>55.673600750396702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17028651121575</v>
          </cell>
          <cell r="FY21">
            <v>62.43681234074765</v>
          </cell>
          <cell r="FZ21">
            <v>69.563929432994684</v>
          </cell>
          <cell r="GA21">
            <v>69.367168580112633</v>
          </cell>
          <cell r="GB21">
            <v>79.114278601220093</v>
          </cell>
          <cell r="GC21">
            <v>85.328893639138727</v>
          </cell>
          <cell r="GD21">
            <v>86.351703149576736</v>
          </cell>
          <cell r="GE21">
            <v>85.472282332810309</v>
          </cell>
          <cell r="GF21">
            <v>85.467428235571674</v>
          </cell>
          <cell r="GG21">
            <v>86.442863903680077</v>
          </cell>
          <cell r="GH21">
            <v>76.563941167448107</v>
          </cell>
          <cell r="GI21">
            <v>71.427425348689454</v>
          </cell>
          <cell r="GJ21">
            <v>71.955973413764198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7.34141865157403</v>
          </cell>
          <cell r="KE21">
            <v>928.35375538311177</v>
          </cell>
        </row>
        <row r="22">
          <cell r="C22">
            <v>81.197453957708703</v>
          </cell>
          <cell r="D22">
            <v>81.887676724805317</v>
          </cell>
          <cell r="E22">
            <v>-0.69022276709661412</v>
          </cell>
          <cell r="F22">
            <v>-8.428896687546792E-3</v>
          </cell>
          <cell r="H22">
            <v>67.0721828148273</v>
          </cell>
          <cell r="I22">
            <v>14.815493909978017</v>
          </cell>
          <cell r="J22">
            <v>0.2208887990253812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</v>
          </cell>
          <cell r="FM22">
            <v>62.125560237744395</v>
          </cell>
          <cell r="FN22">
            <v>68.908172818054993</v>
          </cell>
          <cell r="FO22">
            <v>70.431071148057043</v>
          </cell>
          <cell r="FP22">
            <v>87.017739988868755</v>
          </cell>
          <cell r="FQ22">
            <v>100.06053862488277</v>
          </cell>
          <cell r="FR22">
            <v>93.159267368524425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559</v>
          </cell>
          <cell r="FX22">
            <v>81.887676724805317</v>
          </cell>
          <cell r="FY22">
            <v>69.730532794968397</v>
          </cell>
          <cell r="FZ22">
            <v>79.714992807151333</v>
          </cell>
          <cell r="GA22">
            <v>79.144679187989951</v>
          </cell>
          <cell r="GB22">
            <v>94.496425455927067</v>
          </cell>
          <cell r="GC22">
            <v>104.42437243239192</v>
          </cell>
          <cell r="GD22">
            <v>103.03202055643993</v>
          </cell>
          <cell r="GE22">
            <v>102.59626217270181</v>
          </cell>
          <cell r="GF22">
            <v>106.32533009801062</v>
          </cell>
          <cell r="GG22">
            <v>110.43504034933437</v>
          </cell>
          <cell r="GH22">
            <v>89.826489387573588</v>
          </cell>
          <cell r="GI22">
            <v>82.086589108475806</v>
          </cell>
          <cell r="GJ22">
            <v>81.197453957708703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354321012956</v>
          </cell>
          <cell r="KE22">
            <v>1103.7004110757703</v>
          </cell>
        </row>
        <row r="23">
          <cell r="C23">
            <v>78.302624172797096</v>
          </cell>
          <cell r="D23">
            <v>77.550031427156142</v>
          </cell>
          <cell r="E23">
            <v>0.75259274564095335</v>
          </cell>
          <cell r="F23">
            <v>9.704609163799947E-3</v>
          </cell>
          <cell r="H23">
            <v>66.566979607678689</v>
          </cell>
          <cell r="I23">
            <v>10.983051819477453</v>
          </cell>
          <cell r="J23">
            <v>0.16499249153570619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4.339466743857258</v>
          </cell>
          <cell r="FL23">
            <v>66.566979607678689</v>
          </cell>
          <cell r="FM23">
            <v>59.303352658966034</v>
          </cell>
          <cell r="FN23">
            <v>68.797735509595825</v>
          </cell>
          <cell r="FO23">
            <v>72.22134046984543</v>
          </cell>
          <cell r="FP23">
            <v>91.422958155586201</v>
          </cell>
          <cell r="FQ23">
            <v>102.1358820428818</v>
          </cell>
          <cell r="FR23">
            <v>90.644140205415013</v>
          </cell>
          <cell r="FS23">
            <v>103.05708874927743</v>
          </cell>
          <cell r="FT23">
            <v>89.280833820239735</v>
          </cell>
          <cell r="FU23">
            <v>90.625747109643527</v>
          </cell>
          <cell r="FV23">
            <v>80.668741661436158</v>
          </cell>
          <cell r="FW23">
            <v>72.750774916617843</v>
          </cell>
          <cell r="FX23">
            <v>77.550031427156142</v>
          </cell>
          <cell r="FY23">
            <v>67.032984942173002</v>
          </cell>
          <cell r="FZ23">
            <v>72.261544961489236</v>
          </cell>
          <cell r="GA23">
            <v>73.754404136295278</v>
          </cell>
          <cell r="GB23">
            <v>83.896412950782803</v>
          </cell>
          <cell r="GC23">
            <v>96.194626020536703</v>
          </cell>
          <cell r="GD23">
            <v>96.646266029999992</v>
          </cell>
          <cell r="GE23">
            <v>92.147655935266499</v>
          </cell>
          <cell r="GF23">
            <v>90.937326675226672</v>
          </cell>
          <cell r="GG23">
            <v>99.894916863662559</v>
          </cell>
          <cell r="GH23">
            <v>84.183545268983806</v>
          </cell>
          <cell r="GI23">
            <v>77.726323551533</v>
          </cell>
          <cell r="GJ23">
            <v>78.302624172797096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7.6226960904537</v>
          </cell>
          <cell r="KD23">
            <v>987.47557490718373</v>
          </cell>
          <cell r="KE23">
            <v>1012.2260387631057</v>
          </cell>
        </row>
        <row r="25">
          <cell r="C25">
            <v>1119.8831833010199</v>
          </cell>
          <cell r="D25">
            <v>864.6600655786724</v>
          </cell>
          <cell r="E25">
            <v>255.22311772234752</v>
          </cell>
          <cell r="F25">
            <v>0.29517162626394666</v>
          </cell>
          <cell r="H25">
            <v>1251.3396008864065</v>
          </cell>
          <cell r="I25">
            <v>-386.67953530773411</v>
          </cell>
          <cell r="J25">
            <v>-0.30901246554798029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48.4962194687396</v>
          </cell>
          <cell r="FL25">
            <v>1251.3396008864065</v>
          </cell>
          <cell r="FM25">
            <v>1171.0633425056731</v>
          </cell>
          <cell r="FN25">
            <v>1236.1175859853863</v>
          </cell>
          <cell r="FO25">
            <v>1114.0681033131671</v>
          </cell>
          <cell r="FP25">
            <v>1200.3506659308691</v>
          </cell>
          <cell r="FQ25">
            <v>1284.4680648566623</v>
          </cell>
          <cell r="FR25">
            <v>1463.2785930206501</v>
          </cell>
          <cell r="FS25">
            <v>1489.5467435081641</v>
          </cell>
          <cell r="FT25">
            <v>1365.0936164949567</v>
          </cell>
          <cell r="FU25">
            <v>1315.1793751096047</v>
          </cell>
          <cell r="FV25">
            <v>1236.6065713551757</v>
          </cell>
          <cell r="FW25">
            <v>1262.1134750790259</v>
          </cell>
          <cell r="FX25">
            <v>864.6600655786724</v>
          </cell>
          <cell r="FY25">
            <v>969.75323594083306</v>
          </cell>
          <cell r="FZ25">
            <v>1085.5897029655316</v>
          </cell>
          <cell r="GA25">
            <v>1058.2769467527835</v>
          </cell>
          <cell r="GB25">
            <v>1187.2977352529722</v>
          </cell>
          <cell r="GC25">
            <v>1060.4112068451943</v>
          </cell>
          <cell r="GD25">
            <v>1216.6376046647201</v>
          </cell>
          <cell r="GE25">
            <v>1289.5295699997137</v>
          </cell>
          <cell r="GF25">
            <v>1374.9555781131978</v>
          </cell>
          <cell r="GG25">
            <v>1358.3903724080078</v>
          </cell>
          <cell r="GH25">
            <v>1277.969403138695</v>
          </cell>
          <cell r="GI25">
            <v>1295.9527774808403</v>
          </cell>
          <cell r="GJ25">
            <v>1119.8831833010199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388.7957167526</v>
          </cell>
          <cell r="KD25">
            <v>15389.225738045741</v>
          </cell>
          <cell r="KE25">
            <v>14039.424199141162</v>
          </cell>
        </row>
        <row r="26">
          <cell r="C26">
            <v>370.91521989000006</v>
          </cell>
          <cell r="D26">
            <v>348.95056266194803</v>
          </cell>
          <cell r="E26">
            <v>21.964657228052033</v>
          </cell>
          <cell r="F26">
            <v>6.2944897009180864E-2</v>
          </cell>
          <cell r="H26">
            <v>472.64645307337616</v>
          </cell>
          <cell r="I26">
            <v>-123.69589041142814</v>
          </cell>
          <cell r="J26">
            <v>-0.26170912657251005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2.64645307337616</v>
          </cell>
          <cell r="FM26">
            <v>440.11565143837856</v>
          </cell>
          <cell r="FN26">
            <v>472.442160124613</v>
          </cell>
          <cell r="FO26">
            <v>426.00702668309572</v>
          </cell>
          <cell r="FP26">
            <v>456.62210182388662</v>
          </cell>
          <cell r="FQ26">
            <v>489.1405905644628</v>
          </cell>
          <cell r="FR26">
            <v>557.34475459904604</v>
          </cell>
          <cell r="FS26">
            <v>560.16244433480915</v>
          </cell>
          <cell r="FT26">
            <v>514.03783532023579</v>
          </cell>
          <cell r="FU26">
            <v>496.44136766101201</v>
          </cell>
          <cell r="FV26">
            <v>466.768636593775</v>
          </cell>
          <cell r="FW26">
            <v>466.59012562691373</v>
          </cell>
          <cell r="FX26">
            <v>348.95056266194803</v>
          </cell>
          <cell r="FY26">
            <v>376.30134093837802</v>
          </cell>
          <cell r="FZ26">
            <v>420.638968803468</v>
          </cell>
          <cell r="GA26">
            <v>414.01236585824336</v>
          </cell>
          <cell r="GB26">
            <v>409.25057218999899</v>
          </cell>
          <cell r="GC26">
            <v>390.88703140479913</v>
          </cell>
          <cell r="GD26">
            <v>456.22370914999999</v>
          </cell>
          <cell r="GE26">
            <v>464.36410433999902</v>
          </cell>
          <cell r="GF26">
            <v>468.00057905</v>
          </cell>
          <cell r="GG26">
            <v>476.2137006699989</v>
          </cell>
          <cell r="GH26">
            <v>454.06289086999999</v>
          </cell>
          <cell r="GI26">
            <v>440.08166868999893</v>
          </cell>
          <cell r="GJ26">
            <v>370.91521989000006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8.3191478436047</v>
          </cell>
          <cell r="KE26">
            <v>5118.9874946268319</v>
          </cell>
        </row>
        <row r="27">
          <cell r="C27">
            <v>316.09357830064795</v>
          </cell>
          <cell r="D27">
            <v>281.07051826682402</v>
          </cell>
          <cell r="E27">
            <v>35.023060033823924</v>
          </cell>
          <cell r="F27">
            <v>0.12460595387160478</v>
          </cell>
          <cell r="H27">
            <v>437.7640736168716</v>
          </cell>
          <cell r="I27">
            <v>-156.69355535004757</v>
          </cell>
          <cell r="J27">
            <v>-0.3579406461005861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16</v>
          </cell>
          <cell r="FM27">
            <v>413.29883731555122</v>
          </cell>
          <cell r="FN27">
            <v>437.67190422376854</v>
          </cell>
          <cell r="FO27">
            <v>387.29449847071345</v>
          </cell>
          <cell r="FP27">
            <v>421.11076698255482</v>
          </cell>
          <cell r="FQ27">
            <v>445.295148314285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02</v>
          </cell>
          <cell r="FV27">
            <v>433.7416711527498</v>
          </cell>
          <cell r="FW27">
            <v>439.07103602092923</v>
          </cell>
          <cell r="FX27">
            <v>281.07051826682402</v>
          </cell>
          <cell r="FY27">
            <v>326.86517559831202</v>
          </cell>
          <cell r="FZ27">
            <v>365.49649851250712</v>
          </cell>
          <cell r="GA27">
            <v>347.80700448685803</v>
          </cell>
          <cell r="GB27">
            <v>329.10305773222603</v>
          </cell>
          <cell r="GC27">
            <v>296.75247233863803</v>
          </cell>
          <cell r="GD27">
            <v>351.36764247525002</v>
          </cell>
          <cell r="GE27">
            <v>378.40715074206696</v>
          </cell>
          <cell r="GF27">
            <v>389.65150027226599</v>
          </cell>
          <cell r="GG27">
            <v>400.68616773538804</v>
          </cell>
          <cell r="GH27">
            <v>383.42198011874501</v>
          </cell>
          <cell r="GI27">
            <v>375.21026371971902</v>
          </cell>
          <cell r="GJ27">
            <v>316.09357830064795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83</v>
          </cell>
          <cell r="KE27">
            <v>4225.8394319988001</v>
          </cell>
        </row>
        <row r="28">
          <cell r="C28">
            <v>432.87438511037197</v>
          </cell>
          <cell r="D28">
            <v>234.63898464990032</v>
          </cell>
          <cell r="E28">
            <v>198.23540046047165</v>
          </cell>
          <cell r="F28">
            <v>0.84485278844968725</v>
          </cell>
          <cell r="H28">
            <v>340.92907419615881</v>
          </cell>
          <cell r="I28">
            <v>-106.29008954625849</v>
          </cell>
          <cell r="J28">
            <v>-0.31176598768195063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37.40697058779887</v>
          </cell>
          <cell r="FL28">
            <v>340.92907419615881</v>
          </cell>
          <cell r="FM28">
            <v>317.64885375174327</v>
          </cell>
          <cell r="FN28">
            <v>326.00352163700478</v>
          </cell>
          <cell r="FO28">
            <v>300.76657815935795</v>
          </cell>
          <cell r="FP28">
            <v>322.61779712442751</v>
          </cell>
          <cell r="FQ28">
            <v>350.03232597791373</v>
          </cell>
          <cell r="FR28">
            <v>400.83715467537797</v>
          </cell>
          <cell r="FS28">
            <v>415.7998385008309</v>
          </cell>
          <cell r="FT28">
            <v>381.16314196678172</v>
          </cell>
          <cell r="FU28">
            <v>358.7604284740687</v>
          </cell>
          <cell r="FV28">
            <v>336.09626360865087</v>
          </cell>
          <cell r="FW28">
            <v>356.45231343118292</v>
          </cell>
          <cell r="FX28">
            <v>234.63898464990032</v>
          </cell>
          <cell r="FY28">
            <v>266.58671940414297</v>
          </cell>
          <cell r="FZ28">
            <v>299.45423564955638</v>
          </cell>
          <cell r="GA28">
            <v>296.45757640768221</v>
          </cell>
          <cell r="GB28">
            <v>448.94410533074716</v>
          </cell>
          <cell r="GC28">
            <v>372.77170310175705</v>
          </cell>
          <cell r="GD28">
            <v>409.04625303947023</v>
          </cell>
          <cell r="GE28">
            <v>446.75831491764774</v>
          </cell>
          <cell r="GF28">
            <v>517.30349879093183</v>
          </cell>
          <cell r="GG28">
            <v>481.49050400262087</v>
          </cell>
          <cell r="GH28">
            <v>440.48453214994998</v>
          </cell>
          <cell r="GI28">
            <v>480.66084507112248</v>
          </cell>
          <cell r="GJ28">
            <v>432.87438511037197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11.9326746311835</v>
          </cell>
          <cell r="KD28">
            <v>4207.1072915034993</v>
          </cell>
          <cell r="KE28">
            <v>4694.5972725155298</v>
          </cell>
        </row>
        <row r="30">
          <cell r="C30">
            <v>14.629497507467898</v>
          </cell>
          <cell r="D30">
            <v>15.684074507806416</v>
          </cell>
          <cell r="E30">
            <v>-1.0545770003385186</v>
          </cell>
          <cell r="F30">
            <v>-6.723871400978268E-2</v>
          </cell>
          <cell r="H30">
            <v>13.623420643054249</v>
          </cell>
          <cell r="I30">
            <v>2.0606538647521671</v>
          </cell>
          <cell r="J30">
            <v>0.15125818388370535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718517377906036</v>
          </cell>
          <cell r="FL30">
            <v>13.623420643054249</v>
          </cell>
          <cell r="FM30">
            <v>13.320024323398961</v>
          </cell>
          <cell r="FN30">
            <v>12.975853147468602</v>
          </cell>
          <cell r="FO30">
            <v>13.798313734874675</v>
          </cell>
          <cell r="FP30">
            <v>15.196618104715595</v>
          </cell>
          <cell r="FQ30">
            <v>17.249869759566497</v>
          </cell>
          <cell r="FR30">
            <v>16.154257796414242</v>
          </cell>
          <cell r="FS30">
            <v>17.754803063568968</v>
          </cell>
          <cell r="FT30">
            <v>16.186633580077462</v>
          </cell>
          <cell r="FU30">
            <v>16.882246931502255</v>
          </cell>
          <cell r="FV30">
            <v>16.000026164489125</v>
          </cell>
          <cell r="FW30">
            <v>15.089453756695917</v>
          </cell>
          <cell r="FX30">
            <v>15.684074507806416</v>
          </cell>
          <cell r="FY30">
            <v>14.780835885774113</v>
          </cell>
          <cell r="FZ30">
            <v>14.783447726834947</v>
          </cell>
          <cell r="GA30">
            <v>14.675225335913</v>
          </cell>
          <cell r="GB30">
            <v>13.778826187678986</v>
          </cell>
          <cell r="GC30">
            <v>14.74637349901681</v>
          </cell>
          <cell r="GD30">
            <v>14.408188008499012</v>
          </cell>
          <cell r="GE30">
            <v>13.97459554954229</v>
          </cell>
          <cell r="GF30">
            <v>13.779406486235196</v>
          </cell>
          <cell r="GG30">
            <v>14.117673717532536</v>
          </cell>
          <cell r="GH30">
            <v>14.750899395254944</v>
          </cell>
          <cell r="GI30">
            <v>14.244484370627248</v>
          </cell>
          <cell r="GJ30">
            <v>14.629497507467898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  <cell r="KC30">
            <v>10.847740208067254</v>
          </cell>
          <cell r="KD30">
            <v>15.443975105400751</v>
          </cell>
          <cell r="KE30">
            <v>14.420542621306778</v>
          </cell>
        </row>
        <row r="31">
          <cell r="C31">
            <v>14.863039941690959</v>
          </cell>
          <cell r="D31">
            <v>15.459637640607296</v>
          </cell>
          <cell r="E31">
            <v>-0.59659769891633729</v>
          </cell>
          <cell r="F31">
            <v>-3.859066511036939E-2</v>
          </cell>
          <cell r="H31">
            <v>13.669620262300558</v>
          </cell>
          <cell r="I31">
            <v>1.7900173783067377</v>
          </cell>
          <cell r="J31">
            <v>0.13094858115725613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669620262300558</v>
          </cell>
          <cell r="FM31">
            <v>13.046682293905617</v>
          </cell>
          <cell r="FN31">
            <v>12.698358697610853</v>
          </cell>
          <cell r="FO31">
            <v>13.415710827114284</v>
          </cell>
          <cell r="FP31">
            <v>14.614931032859015</v>
          </cell>
          <cell r="FQ31">
            <v>16.464696914144845</v>
          </cell>
          <cell r="FR31">
            <v>15.958661819161643</v>
          </cell>
          <cell r="FS31">
            <v>17.445004235053819</v>
          </cell>
          <cell r="FT31">
            <v>15.821254960453141</v>
          </cell>
          <cell r="FU31">
            <v>16.702870555565354</v>
          </cell>
          <cell r="FV31">
            <v>15.861161096004059</v>
          </cell>
          <cell r="FW31">
            <v>14.873931087558647</v>
          </cell>
          <cell r="FX31">
            <v>15.459637640607296</v>
          </cell>
          <cell r="FY31">
            <v>14.738646826211641</v>
          </cell>
          <cell r="FZ31">
            <v>14.332936420777157</v>
          </cell>
          <cell r="GA31">
            <v>14.028090326867924</v>
          </cell>
          <cell r="GB31">
            <v>13.882697466232838</v>
          </cell>
          <cell r="GC31">
            <v>14.293593151287826</v>
          </cell>
          <cell r="GD31">
            <v>13.882696398579657</v>
          </cell>
          <cell r="GE31">
            <v>13.846865941802111</v>
          </cell>
          <cell r="GF31">
            <v>13.878164076751384</v>
          </cell>
          <cell r="GG31">
            <v>13.954594976072372</v>
          </cell>
          <cell r="GH31">
            <v>14.492908674747765</v>
          </cell>
          <cell r="GI31">
            <v>14.226753072871265</v>
          </cell>
          <cell r="GJ31">
            <v>14.863039941690959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  <cell r="KC31">
            <v>10.880918399301628</v>
          </cell>
          <cell r="KD31">
            <v>15.138251735613037</v>
          </cell>
          <cell r="KE31">
            <v>14.219977008633251</v>
          </cell>
        </row>
        <row r="32">
          <cell r="C32">
            <v>15.567943931513408</v>
          </cell>
          <cell r="D32">
            <v>15.547939866817053</v>
          </cell>
          <cell r="E32">
            <v>2.0004064696355073E-2</v>
          </cell>
          <cell r="F32">
            <v>1.2866054839232068E-3</v>
          </cell>
          <cell r="H32">
            <v>13.507026939837443</v>
          </cell>
          <cell r="I32">
            <v>2.04091292697961</v>
          </cell>
          <cell r="J32">
            <v>0.15110008561248731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3</v>
          </cell>
          <cell r="FM32">
            <v>13.421672561354663</v>
          </cell>
          <cell r="FN32">
            <v>13.119190361678418</v>
          </cell>
          <cell r="FO32">
            <v>14.093979899548758</v>
          </cell>
          <cell r="FP32">
            <v>15.497563986160756</v>
          </cell>
          <cell r="FQ32">
            <v>17.573563661580323</v>
          </cell>
          <cell r="FR32">
            <v>16.259239474159205</v>
          </cell>
          <cell r="FS32">
            <v>17.809630997045488</v>
          </cell>
          <cell r="FT32">
            <v>16.512352129246043</v>
          </cell>
          <cell r="FU32">
            <v>16.939809171877688</v>
          </cell>
          <cell r="FV32">
            <v>15.995000216479765</v>
          </cell>
          <cell r="FW32">
            <v>15.208994277671673</v>
          </cell>
          <cell r="FX32">
            <v>15.547939866817053</v>
          </cell>
          <cell r="FY32">
            <v>14.697695805513151</v>
          </cell>
          <cell r="FZ32">
            <v>15.025358491138894</v>
          </cell>
          <cell r="GA32">
            <v>15.08363667128762</v>
          </cell>
          <cell r="GB32">
            <v>15.065999304143881</v>
          </cell>
          <cell r="GC32">
            <v>16.13290738125999</v>
          </cell>
          <cell r="GD32">
            <v>15.288211010022662</v>
          </cell>
          <cell r="GE32">
            <v>14.801532210325657</v>
          </cell>
          <cell r="GF32">
            <v>14.788741673430644</v>
          </cell>
          <cell r="GG32">
            <v>14.991035669743519</v>
          </cell>
          <cell r="GH32">
            <v>15.378364587796487</v>
          </cell>
          <cell r="GI32">
            <v>14.977577658840868</v>
          </cell>
          <cell r="GJ32">
            <v>15.567943931513408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  <cell r="KC32">
            <v>11.094015633668851</v>
          </cell>
          <cell r="KD32">
            <v>15.574374346592382</v>
          </cell>
          <cell r="KE32">
            <v>15.125036960914418</v>
          </cell>
        </row>
        <row r="33">
          <cell r="C33">
            <v>13.744110557473702</v>
          </cell>
          <cell r="D33">
            <v>16.180926321933182</v>
          </cell>
          <cell r="E33">
            <v>-2.4368157644594799</v>
          </cell>
          <cell r="F33">
            <v>-0.15059803845447253</v>
          </cell>
          <cell r="H33">
            <v>13.708825196954752</v>
          </cell>
          <cell r="I33">
            <v>2.4721011249784297</v>
          </cell>
          <cell r="J33">
            <v>0.18032917405114895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2.250944089498921</v>
          </cell>
          <cell r="FL33">
            <v>13.708825196954752</v>
          </cell>
          <cell r="FM33">
            <v>13.566494618786438</v>
          </cell>
          <cell r="FN33">
            <v>13.185560715904526</v>
          </cell>
          <cell r="FO33">
            <v>13.959507337135285</v>
          </cell>
          <cell r="FP33">
            <v>15.62709535562113</v>
          </cell>
          <cell r="FQ33">
            <v>17.935293840124682</v>
          </cell>
          <cell r="FR33">
            <v>16.293936700942592</v>
          </cell>
          <cell r="FS33">
            <v>18.104439790011529</v>
          </cell>
          <cell r="FT33">
            <v>16.277843044394459</v>
          </cell>
          <cell r="FU33">
            <v>17.056660017399423</v>
          </cell>
          <cell r="FV33">
            <v>16.199367332571835</v>
          </cell>
          <cell r="FW33">
            <v>15.224321639622932</v>
          </cell>
          <cell r="FX33">
            <v>16.180926321933182</v>
          </cell>
          <cell r="FY33">
            <v>14.942327038507724</v>
          </cell>
          <cell r="FZ33">
            <v>15.121012075155516</v>
          </cell>
          <cell r="GA33">
            <v>15.099817530501486</v>
          </cell>
          <cell r="GB33">
            <v>12.740563332444074</v>
          </cell>
          <cell r="GC33">
            <v>14.11737889029585</v>
          </cell>
          <cell r="GD33">
            <v>14.238354217213692</v>
          </cell>
          <cell r="GE33">
            <v>13.406938066095172</v>
          </cell>
          <cell r="GF33">
            <v>12.929793868994658</v>
          </cell>
          <cell r="GG33">
            <v>13.552171967357873</v>
          </cell>
          <cell r="GH33">
            <v>14.470662689538516</v>
          </cell>
          <cell r="GI33">
            <v>13.688456332067641</v>
          </cell>
          <cell r="GJ33">
            <v>13.744110557473702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  <cell r="KC33">
            <v>10.525407331753062</v>
          </cell>
          <cell r="KD33">
            <v>15.700531618733422</v>
          </cell>
          <cell r="KE33">
            <v>14.005089072559485</v>
          </cell>
        </row>
        <row r="35">
          <cell r="C35">
            <v>163.83328238757485</v>
          </cell>
          <cell r="D35">
            <v>135.6139289246068</v>
          </cell>
          <cell r="E35">
            <v>28.219353462968058</v>
          </cell>
          <cell r="F35">
            <v>0.20808595169200006</v>
          </cell>
          <cell r="H35">
            <v>170.47525750187137</v>
          </cell>
          <cell r="I35">
            <v>-34.861328577264572</v>
          </cell>
          <cell r="J35">
            <v>-0.20449494600048859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8.79020863563153</v>
          </cell>
          <cell r="FL35">
            <v>170.47525750187137</v>
          </cell>
          <cell r="FM35">
            <v>155.98592206416453</v>
          </cell>
          <cell r="FN35">
            <v>160.39680268749765</v>
          </cell>
          <cell r="FO35">
            <v>153.72261211531853</v>
          </cell>
          <cell r="FP35">
            <v>182.41270661892466</v>
          </cell>
          <cell r="FQ35">
            <v>221.56906829099836</v>
          </cell>
          <cell r="FR35">
            <v>236.38179619629901</v>
          </cell>
          <cell r="FS35">
            <v>264.46609084967929</v>
          </cell>
          <cell r="FT35">
            <v>220.9627017270665</v>
          </cell>
          <cell r="FU35">
            <v>222.03182969819181</v>
          </cell>
          <cell r="FV35">
            <v>197.85737496862001</v>
          </cell>
          <cell r="FW35">
            <v>190.44602917907747</v>
          </cell>
          <cell r="FX35">
            <v>135.6139289246068</v>
          </cell>
          <cell r="FY35">
            <v>143.33763430139837</v>
          </cell>
          <cell r="FZ35">
            <v>160.48758626581213</v>
          </cell>
          <cell r="GA35">
            <v>155.30452661399102</v>
          </cell>
          <cell r="GB35">
            <v>163.59569127075605</v>
          </cell>
          <cell r="GC35">
            <v>156.37219718682405</v>
          </cell>
          <cell r="GD35">
            <v>175.29543346219182</v>
          </cell>
          <cell r="GE35">
            <v>180.2065418992118</v>
          </cell>
          <cell r="GF35">
            <v>189.46071811338263</v>
          </cell>
          <cell r="GG35">
            <v>191.77312058693767</v>
          </cell>
          <cell r="GH35">
            <v>188.51198095912898</v>
          </cell>
          <cell r="GI35">
            <v>184.60179083896801</v>
          </cell>
          <cell r="GJ35">
            <v>163.83328238757485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  <cell r="KC35">
            <v>1669.3365805035032</v>
          </cell>
          <cell r="KD35">
            <v>2376.7081918977092</v>
          </cell>
          <cell r="KE35">
            <v>2024.561150423209</v>
          </cell>
        </row>
        <row r="36">
          <cell r="C36">
            <v>55.129277282061551</v>
          </cell>
          <cell r="D36">
            <v>53.946492532397464</v>
          </cell>
          <cell r="E36">
            <v>1.1827847496640871</v>
          </cell>
          <cell r="F36">
            <v>2.1925146457923431E-2</v>
          </cell>
          <cell r="H36">
            <v>64.608975318363122</v>
          </cell>
          <cell r="I36">
            <v>-10.662482785965658</v>
          </cell>
          <cell r="J36">
            <v>-0.1650309842158288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4.608975318363122</v>
          </cell>
          <cell r="FM36">
            <v>57.420490768918299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46492532397464</v>
          </cell>
          <cell r="FY36">
            <v>55.461725643206094</v>
          </cell>
          <cell r="FZ36">
            <v>60.289915959613722</v>
          </cell>
          <cell r="GA36">
            <v>58.078028646997268</v>
          </cell>
          <cell r="GB36">
            <v>56.815018815964386</v>
          </cell>
          <cell r="GC36">
            <v>55.871801950148658</v>
          </cell>
          <cell r="GD36">
            <v>63.336152439633587</v>
          </cell>
          <cell r="GE36">
            <v>64.299875009809739</v>
          </cell>
          <cell r="GF36">
            <v>64.949888240705562</v>
          </cell>
          <cell r="GG36">
            <v>66.45369314906398</v>
          </cell>
          <cell r="GH36">
            <v>65.806920099708705</v>
          </cell>
          <cell r="GI36">
            <v>62.609332323497568</v>
          </cell>
          <cell r="GJ36">
            <v>55.129277282061551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  <cell r="KC36">
            <v>538.06729890901443</v>
          </cell>
          <cell r="KD36">
            <v>880.79179938194011</v>
          </cell>
          <cell r="KE36">
            <v>727.91884481074669</v>
          </cell>
        </row>
        <row r="37">
          <cell r="C37">
            <v>49.209271040959308</v>
          </cell>
          <cell r="D37">
            <v>43.700675163476845</v>
          </cell>
          <cell r="E37">
            <v>5.5085958774824633</v>
          </cell>
          <cell r="F37">
            <v>0.12605287805910861</v>
          </cell>
          <cell r="H37">
            <v>59.128911356360661</v>
          </cell>
          <cell r="I37">
            <v>-15.428236192883816</v>
          </cell>
          <cell r="J37">
            <v>-0.26092542275808628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661</v>
          </cell>
          <cell r="FM37">
            <v>55.471616644379189</v>
          </cell>
          <cell r="FN37">
            <v>57.419010274699033</v>
          </cell>
          <cell r="FO37">
            <v>54.585208766520523</v>
          </cell>
          <cell r="FP37">
            <v>65.261910565733757</v>
          </cell>
          <cell r="FQ37">
            <v>78.254226370939492</v>
          </cell>
          <cell r="FR37">
            <v>82.124879386335465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859</v>
          </cell>
          <cell r="FX37">
            <v>43.700675163476845</v>
          </cell>
          <cell r="FY37">
            <v>48.0416492035963</v>
          </cell>
          <cell r="FZ37">
            <v>54.917159174064331</v>
          </cell>
          <cell r="GA37">
            <v>52.461944874086697</v>
          </cell>
          <cell r="GB37">
            <v>49.582664387853413</v>
          </cell>
          <cell r="GC37">
            <v>47.874801513991642</v>
          </cell>
          <cell r="GD37">
            <v>53.717826602558233</v>
          </cell>
          <cell r="GE37">
            <v>56.010056303262601</v>
          </cell>
          <cell r="GF37">
            <v>57.62455380191232</v>
          </cell>
          <cell r="GG37">
            <v>60.067006328940366</v>
          </cell>
          <cell r="GH37">
            <v>58.964030012409168</v>
          </cell>
          <cell r="GI37">
            <v>56.197408632562535</v>
          </cell>
          <cell r="GJ37">
            <v>49.209271040959308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  <cell r="KC37">
            <v>624.79376705983714</v>
          </cell>
          <cell r="KD37">
            <v>835.37818197922286</v>
          </cell>
          <cell r="KE37">
            <v>639.15977599871439</v>
          </cell>
        </row>
        <row r="38">
          <cell r="C38">
            <v>59.494734064554002</v>
          </cell>
          <cell r="D38">
            <v>37.96676122873248</v>
          </cell>
          <cell r="E38">
            <v>21.527972835821522</v>
          </cell>
          <cell r="F38">
            <v>0.56702157727190028</v>
          </cell>
          <cell r="H38">
            <v>46.737370827147579</v>
          </cell>
          <cell r="I38">
            <v>-8.7706095984150991</v>
          </cell>
          <cell r="J38">
            <v>-0.1876573166867285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1.335539320783305</v>
          </cell>
          <cell r="FL38">
            <v>46.737370827147579</v>
          </cell>
          <cell r="FM38">
            <v>43.093814650867053</v>
          </cell>
          <cell r="FN38">
            <v>42.985392281434216</v>
          </cell>
          <cell r="FO38">
            <v>41.985532545806301</v>
          </cell>
          <cell r="FP38">
            <v>50.415790790838606</v>
          </cell>
          <cell r="FQ38">
            <v>62.779326199561908</v>
          </cell>
          <cell r="FR38">
            <v>65.312152256665428</v>
          </cell>
          <cell r="FS38">
            <v>75.278231408348105</v>
          </cell>
          <cell r="FT38">
            <v>62.045137992435151</v>
          </cell>
          <cell r="FU38">
            <v>61.192546561787331</v>
          </cell>
          <cell r="FV38">
            <v>54.445468333014304</v>
          </cell>
          <cell r="FW38">
            <v>54.267446688640135</v>
          </cell>
          <cell r="FX38">
            <v>37.96676122873248</v>
          </cell>
          <cell r="FY38">
            <v>39.834259454595973</v>
          </cell>
          <cell r="FZ38">
            <v>45.280511132134073</v>
          </cell>
          <cell r="GA38">
            <v>44.764553092907036</v>
          </cell>
          <cell r="GB38">
            <v>57.198008066938272</v>
          </cell>
          <cell r="GC38">
            <v>52.625593722683774</v>
          </cell>
          <cell r="GD38">
            <v>58.241454420000004</v>
          </cell>
          <cell r="GE38">
            <v>59.89661058613946</v>
          </cell>
          <cell r="GF38">
            <v>66.886276070764751</v>
          </cell>
          <cell r="GG38">
            <v>65.252421108933319</v>
          </cell>
          <cell r="GH38">
            <v>63.741030847011103</v>
          </cell>
          <cell r="GI38">
            <v>65.795049882907904</v>
          </cell>
          <cell r="GJ38">
            <v>59.494734064554002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  <cell r="KC38">
            <v>506.47551453465178</v>
          </cell>
          <cell r="KD38">
            <v>660.5382105365461</v>
          </cell>
          <cell r="KE38">
            <v>657.48252961374806</v>
          </cell>
        </row>
        <row r="40">
          <cell r="C40">
            <v>399.89109519641897</v>
          </cell>
          <cell r="D40">
            <v>428.93055493382377</v>
          </cell>
          <cell r="E40">
            <v>-29.039459737404798</v>
          </cell>
          <cell r="F40">
            <v>-6.7702007710514031E-2</v>
          </cell>
          <cell r="H40">
            <v>50.354442147233257</v>
          </cell>
          <cell r="I40">
            <v>378.5761127865905</v>
          </cell>
          <cell r="J40">
            <v>7.518226727240021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104.98998076204796</v>
          </cell>
          <cell r="FL40">
            <v>50.354442147233257</v>
          </cell>
          <cell r="FM40">
            <v>-8.7378077190401342</v>
          </cell>
          <cell r="FN40">
            <v>110.889621156826</v>
          </cell>
          <cell r="FO40">
            <v>189.5110114683529</v>
          </cell>
          <cell r="FP40">
            <v>261.09968224573839</v>
          </cell>
          <cell r="FQ40">
            <v>256.32846925962252</v>
          </cell>
          <cell r="FR40">
            <v>67.949303245336566</v>
          </cell>
          <cell r="FS40">
            <v>104.32127250836265</v>
          </cell>
          <cell r="FT40">
            <v>114.82547764181083</v>
          </cell>
          <cell r="FU40">
            <v>204.04007885602459</v>
          </cell>
          <cell r="FV40">
            <v>152.06322495555446</v>
          </cell>
          <cell r="FW40">
            <v>64.723692839639369</v>
          </cell>
          <cell r="FX40">
            <v>428.93055493382377</v>
          </cell>
          <cell r="FY40">
            <v>243.68485321931132</v>
          </cell>
          <cell r="FZ40">
            <v>354.93927363846763</v>
          </cell>
          <cell r="GA40">
            <v>371.71287481320479</v>
          </cell>
          <cell r="GB40">
            <v>463.28070499248878</v>
          </cell>
          <cell r="GC40">
            <v>667.09239449057191</v>
          </cell>
          <cell r="GD40">
            <v>572.74351235218364</v>
          </cell>
          <cell r="GE40">
            <v>477.48687695021829</v>
          </cell>
          <cell r="GF40">
            <v>405.77488919908143</v>
          </cell>
          <cell r="GG40">
            <v>463.54412946314028</v>
          </cell>
          <cell r="GH40">
            <v>293.15818965156234</v>
          </cell>
          <cell r="GI40">
            <v>195.80767329090853</v>
          </cell>
          <cell r="GJ40">
            <v>399.89109519641897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213.4859586294269</v>
          </cell>
          <cell r="KD40">
            <v>1567.3684686054617</v>
          </cell>
          <cell r="KE40">
            <v>4938.155926994963</v>
          </cell>
        </row>
        <row r="41">
          <cell r="C41">
            <v>72.207906329999986</v>
          </cell>
          <cell r="D41">
            <v>34.368973868051</v>
          </cell>
          <cell r="E41">
            <v>37.838932461948986</v>
          </cell>
          <cell r="F41">
            <v>1.1009619492051119</v>
          </cell>
          <cell r="H41">
            <v>-81.791431520974157</v>
          </cell>
          <cell r="I41">
            <v>116.16040538902516</v>
          </cell>
          <cell r="J41">
            <v>-1.420202620603817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81.791431520974157</v>
          </cell>
          <cell r="FM41">
            <v>-94.083198012268539</v>
          </cell>
          <cell r="FN41">
            <v>-67.599411549749306</v>
          </cell>
          <cell r="FO41">
            <v>-23.577606123095691</v>
          </cell>
          <cell r="FP41">
            <v>-17.831822037953614</v>
          </cell>
          <cell r="FQ41">
            <v>-25.571680181171835</v>
          </cell>
          <cell r="FR41">
            <v>-90.419176691846701</v>
          </cell>
          <cell r="FS41">
            <v>-77.691004419908168</v>
          </cell>
          <cell r="FT41">
            <v>-63.183762353373766</v>
          </cell>
          <cell r="FU41">
            <v>-33.301322370212397</v>
          </cell>
          <cell r="FV41">
            <v>-42.052092307676098</v>
          </cell>
          <cell r="FW41">
            <v>-68.165133301614702</v>
          </cell>
          <cell r="FX41">
            <v>34.368973868051</v>
          </cell>
          <cell r="FY41">
            <v>-20.552698243678002</v>
          </cell>
          <cell r="FZ41">
            <v>4.0399635465319799</v>
          </cell>
          <cell r="GA41">
            <v>12.69832845</v>
          </cell>
          <cell r="GB41">
            <v>79.914206340000007</v>
          </cell>
          <cell r="GC41">
            <v>123.82417657520091</v>
          </cell>
          <cell r="GD41">
            <v>80.592748047130996</v>
          </cell>
          <cell r="GE41">
            <v>69.756310620000008</v>
          </cell>
          <cell r="GF41">
            <v>60.8188435399993</v>
          </cell>
          <cell r="GG41">
            <v>55.288050680001142</v>
          </cell>
          <cell r="GH41">
            <v>12.973011209999301</v>
          </cell>
          <cell r="GI41">
            <v>-1.1606201299999901</v>
          </cell>
          <cell r="GJ41">
            <v>72.207906329999986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5.26764086984474</v>
          </cell>
          <cell r="KE41">
            <v>512.5612945032367</v>
          </cell>
        </row>
        <row r="42">
          <cell r="C42">
            <v>222.477190766295</v>
          </cell>
          <cell r="D42">
            <v>190.350628518376</v>
          </cell>
          <cell r="E42">
            <v>32.126562247918997</v>
          </cell>
          <cell r="F42">
            <v>0.16877570879582138</v>
          </cell>
          <cell r="H42">
            <v>14.216057503928308</v>
          </cell>
          <cell r="I42">
            <v>176.13457101444769</v>
          </cell>
          <cell r="J42">
            <v>12.38983248103608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308</v>
          </cell>
          <cell r="FM42">
            <v>0.55533856184858077</v>
          </cell>
          <cell r="FN42">
            <v>36.581464325030929</v>
          </cell>
          <cell r="FO42">
            <v>59.795099034922018</v>
          </cell>
          <cell r="FP42">
            <v>85.011929640745748</v>
          </cell>
          <cell r="FQ42">
            <v>87.503336135214383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9</v>
          </cell>
          <cell r="FV42">
            <v>59.369716699749794</v>
          </cell>
          <cell r="FW42">
            <v>33.254505819771055</v>
          </cell>
          <cell r="FX42">
            <v>190.350628518376</v>
          </cell>
          <cell r="FY42">
            <v>123.41554909886599</v>
          </cell>
          <cell r="FZ42">
            <v>162.64440346399201</v>
          </cell>
          <cell r="GA42">
            <v>165.87046106974199</v>
          </cell>
          <cell r="GB42">
            <v>260.09206982667399</v>
          </cell>
          <cell r="GC42">
            <v>315.24041886486202</v>
          </cell>
          <cell r="GD42">
            <v>284.31945757894999</v>
          </cell>
          <cell r="GE42">
            <v>248.78786620963101</v>
          </cell>
          <cell r="GF42">
            <v>245.798063737365</v>
          </cell>
          <cell r="GG42">
            <v>250.57414681944701</v>
          </cell>
          <cell r="GH42">
            <v>176.90621801520606</v>
          </cell>
          <cell r="GI42">
            <v>159.28600169540599</v>
          </cell>
          <cell r="GJ42">
            <v>222.477190766295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4</v>
          </cell>
          <cell r="KE42">
            <v>2583.2852848985167</v>
          </cell>
        </row>
        <row r="43">
          <cell r="C43">
            <v>105.20599810012401</v>
          </cell>
          <cell r="D43">
            <v>204.21095254739677</v>
          </cell>
          <cell r="E43">
            <v>-99.004954447272766</v>
          </cell>
          <cell r="F43">
            <v>-0.48481706398335322</v>
          </cell>
          <cell r="H43">
            <v>117.9298161642791</v>
          </cell>
          <cell r="I43">
            <v>86.281136383117669</v>
          </cell>
          <cell r="J43">
            <v>0.7316312293994077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35.91297552502775</v>
          </cell>
          <cell r="FL43">
            <v>117.9298161642791</v>
          </cell>
          <cell r="FM43">
            <v>84.790051731379819</v>
          </cell>
          <cell r="FN43">
            <v>141.90756838154437</v>
          </cell>
          <cell r="FO43">
            <v>153.29351855652658</v>
          </cell>
          <cell r="FP43">
            <v>193.91957464294626</v>
          </cell>
          <cell r="FQ43">
            <v>194.39681330558</v>
          </cell>
          <cell r="FR43">
            <v>133.50854286231007</v>
          </cell>
          <cell r="FS43">
            <v>140.70730753716515</v>
          </cell>
          <cell r="FT43">
            <v>124.8535398890226</v>
          </cell>
          <cell r="FU43">
            <v>161.81841118496129</v>
          </cell>
          <cell r="FV43">
            <v>134.74560056348076</v>
          </cell>
          <cell r="FW43">
            <v>99.634320321483017</v>
          </cell>
          <cell r="FX43">
            <v>204.21095254739677</v>
          </cell>
          <cell r="FY43">
            <v>140.82200236412334</v>
          </cell>
          <cell r="FZ43">
            <v>188.2549066279436</v>
          </cell>
          <cell r="GA43">
            <v>193.14408529346281</v>
          </cell>
          <cell r="GB43">
            <v>123.27442882581478</v>
          </cell>
          <cell r="GC43">
            <v>228.02779905050895</v>
          </cell>
          <cell r="GD43">
            <v>207.83130672610261</v>
          </cell>
          <cell r="GE43">
            <v>158.94270012058732</v>
          </cell>
          <cell r="GF43">
            <v>99.157981921717123</v>
          </cell>
          <cell r="GG43">
            <v>157.68193196369214</v>
          </cell>
          <cell r="GH43">
            <v>103.278960426357</v>
          </cell>
          <cell r="GI43">
            <v>37.68229172550253</v>
          </cell>
          <cell r="GJ43">
            <v>105.20599810012401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88.08754295597714</v>
          </cell>
          <cell r="KD43">
            <v>1681.5050651406789</v>
          </cell>
          <cell r="KE43">
            <v>1842.3093475932092</v>
          </cell>
        </row>
        <row r="45">
          <cell r="C45">
            <v>16.910296320421967</v>
          </cell>
          <cell r="D45">
            <v>22.064366082075363</v>
          </cell>
          <cell r="E45">
            <v>-5.1540697616533961</v>
          </cell>
          <cell r="F45">
            <v>-0.2335924695267115</v>
          </cell>
          <cell r="H45">
            <v>54.163421456821958</v>
          </cell>
          <cell r="I45">
            <v>-32.099055374746598</v>
          </cell>
          <cell r="J45">
            <v>-0.5926334509782649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2.567647551561294</v>
          </cell>
          <cell r="FL45">
            <v>54.163421456821958</v>
          </cell>
          <cell r="FM45">
            <v>-241.66921797704978</v>
          </cell>
          <cell r="FN45">
            <v>33.789733547106309</v>
          </cell>
          <cell r="FO45">
            <v>27.613575914245892</v>
          </cell>
          <cell r="FP45">
            <v>26.72314312723017</v>
          </cell>
          <cell r="FQ45">
            <v>26.752811342282168</v>
          </cell>
          <cell r="FR45">
            <v>51.477125848983839</v>
          </cell>
          <cell r="FS45">
            <v>38.923287765272427</v>
          </cell>
          <cell r="FT45">
            <v>36.925284982163042</v>
          </cell>
          <cell r="FU45">
            <v>25.206464063277124</v>
          </cell>
          <cell r="FV45">
            <v>30.150684616112962</v>
          </cell>
          <cell r="FW45">
            <v>45.797943858555328</v>
          </cell>
          <cell r="FX45">
            <v>22.064366082075363</v>
          </cell>
          <cell r="FY45">
            <v>22.924155949165794</v>
          </cell>
          <cell r="FZ45">
            <v>17.200937025078293</v>
          </cell>
          <cell r="GA45">
            <v>18.014368031792504</v>
          </cell>
          <cell r="GB45">
            <v>20.27095554059315</v>
          </cell>
          <cell r="GC45">
            <v>19.423950261671671</v>
          </cell>
          <cell r="GD45">
            <v>19.334056848422833</v>
          </cell>
          <cell r="GE45">
            <v>20.945006736173319</v>
          </cell>
          <cell r="GF45">
            <v>22.985495006731792</v>
          </cell>
          <cell r="GG45">
            <v>22.651500441035925</v>
          </cell>
          <cell r="GH45">
            <v>21.170138531228226</v>
          </cell>
          <cell r="GI45">
            <v>23.818549286595154</v>
          </cell>
          <cell r="GJ45">
            <v>16.910296320421967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164641947521346</v>
          </cell>
          <cell r="KD45">
            <v>33.268771460375881</v>
          </cell>
          <cell r="KE45">
            <v>20.64979457664295</v>
          </cell>
        </row>
        <row r="46">
          <cell r="C46">
            <v>23.30312148201936</v>
          </cell>
          <cell r="D46">
            <v>49.086528400566429</v>
          </cell>
          <cell r="E46">
            <v>-25.783406918547069</v>
          </cell>
          <cell r="F46">
            <v>-0.52526442098621795</v>
          </cell>
          <cell r="H46">
            <v>0.61032250845518432</v>
          </cell>
          <cell r="I46">
            <v>48.476205892111246</v>
          </cell>
          <cell r="J46">
            <v>79.42719663872732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1032250845518432</v>
          </cell>
          <cell r="FM46">
            <v>1.8567502544862478</v>
          </cell>
          <cell r="FN46">
            <v>-0.24822959981845366</v>
          </cell>
          <cell r="FO46">
            <v>-26.504373172863595</v>
          </cell>
          <cell r="FP46">
            <v>-39.317603038359195</v>
          </cell>
          <cell r="FQ46">
            <v>-28.985986246538914</v>
          </cell>
          <cell r="FR46">
            <v>1.535103101590336</v>
          </cell>
          <cell r="FS46">
            <v>0.79299731838033105</v>
          </cell>
          <cell r="FT46">
            <v>-0.11716712420963375</v>
          </cell>
          <cell r="FU46">
            <v>-14.241709528242334</v>
          </cell>
          <cell r="FV46">
            <v>-9.8893209587533999</v>
          </cell>
          <cell r="FW46">
            <v>-1.4439848987944583</v>
          </cell>
          <cell r="FX46">
            <v>49.086528400566429</v>
          </cell>
          <cell r="FY46">
            <v>-33.937571674741498</v>
          </cell>
          <cell r="FZ46">
            <v>229.55686026776254</v>
          </cell>
          <cell r="GA46">
            <v>88.902566802919367</v>
          </cell>
          <cell r="GB46">
            <v>27.903999559705454</v>
          </cell>
          <cell r="GC46">
            <v>23.789450900244976</v>
          </cell>
          <cell r="GD46">
            <v>28.557843314244035</v>
          </cell>
          <cell r="GE46">
            <v>30.351959750764362</v>
          </cell>
          <cell r="GF46">
            <v>33.735498409094461</v>
          </cell>
          <cell r="GG46">
            <v>36.154594905706468</v>
          </cell>
          <cell r="GH46">
            <v>82.918459666851547</v>
          </cell>
          <cell r="GI46">
            <v>-759.77426181570399</v>
          </cell>
          <cell r="GJ46">
            <v>23.30312148201936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743430575436411</v>
          </cell>
          <cell r="KE46">
            <v>39.104573974244815</v>
          </cell>
        </row>
        <row r="47">
          <cell r="C47">
            <v>14.378185380069789</v>
          </cell>
          <cell r="D47">
            <v>20.061400300363065</v>
          </cell>
          <cell r="E47">
            <v>-5.6832149202932758</v>
          </cell>
          <cell r="F47">
            <v>-0.2832910382726585</v>
          </cell>
          <cell r="H47">
            <v>55.875346988936201</v>
          </cell>
          <cell r="I47">
            <v>-35.813946688573139</v>
          </cell>
          <cell r="J47">
            <v>-0.64096150840306387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01</v>
          </cell>
          <cell r="FM47">
            <v>1198.1778414983316</v>
          </cell>
          <cell r="FN47">
            <v>31.407060256728091</v>
          </cell>
          <cell r="FO47">
            <v>26.500269482423793</v>
          </cell>
          <cell r="FP47">
            <v>25.591501704611989</v>
          </cell>
          <cell r="FQ47">
            <v>24.920549566529793</v>
          </cell>
          <cell r="FR47">
            <v>44.386226517611746</v>
          </cell>
          <cell r="FS47">
            <v>32.544508657745027</v>
          </cell>
          <cell r="FT47">
            <v>28.388128453034533</v>
          </cell>
          <cell r="FU47">
            <v>22.847891738939474</v>
          </cell>
          <cell r="FV47">
            <v>26.050593680709927</v>
          </cell>
          <cell r="FW47">
            <v>30.595847991030979</v>
          </cell>
          <cell r="FX47">
            <v>20.061400300363065</v>
          </cell>
          <cell r="FY47">
            <v>17.573866299454309</v>
          </cell>
          <cell r="FZ47">
            <v>15.246656574062209</v>
          </cell>
          <cell r="GA47">
            <v>16.086489506220289</v>
          </cell>
          <cell r="GB47">
            <v>17.268408490118247</v>
          </cell>
          <cell r="GC47">
            <v>17.938553413305186</v>
          </cell>
          <cell r="GD47">
            <v>17.344642668428033</v>
          </cell>
          <cell r="GE47">
            <v>18.725272489850951</v>
          </cell>
          <cell r="GF47">
            <v>19.813327882084145</v>
          </cell>
          <cell r="GG47">
            <v>20.101049792932972</v>
          </cell>
          <cell r="GH47">
            <v>17.445661165234803</v>
          </cell>
          <cell r="GI47">
            <v>16.253267832925928</v>
          </cell>
          <cell r="GJ47">
            <v>14.378185380069789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07830617532692</v>
          </cell>
          <cell r="KE47">
            <v>17.982552596598133</v>
          </cell>
        </row>
        <row r="48">
          <cell r="C48">
            <v>17.877203246856446</v>
          </cell>
          <cell r="D48">
            <v>19.383519691107903</v>
          </cell>
          <cell r="E48">
            <v>-1.5063164442514569</v>
          </cell>
          <cell r="F48">
            <v>-7.7711193233005682E-2</v>
          </cell>
          <cell r="H48">
            <v>16.814754254265925</v>
          </cell>
          <cell r="I48">
            <v>2.5687654368419786</v>
          </cell>
          <cell r="J48">
            <v>0.152768538748657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6.925482893896245</v>
          </cell>
          <cell r="FL48">
            <v>16.814754254265925</v>
          </cell>
          <cell r="FM48">
            <v>19.117263968008661</v>
          </cell>
          <cell r="FN48">
            <v>18.189546563690257</v>
          </cell>
          <cell r="FO48">
            <v>19.724126765926997</v>
          </cell>
          <cell r="FP48">
            <v>21.14648170008206</v>
          </cell>
          <cell r="FQ48">
            <v>20.245473767851212</v>
          </cell>
          <cell r="FR48">
            <v>18.974057693727474</v>
          </cell>
          <cell r="FS48">
            <v>19.742298980166375</v>
          </cell>
          <cell r="FT48">
            <v>21.814115844863768</v>
          </cell>
          <cell r="FU48">
            <v>18.189030736566515</v>
          </cell>
          <cell r="FV48">
            <v>19.461320606209821</v>
          </cell>
          <cell r="FW48">
            <v>18.551166072432526</v>
          </cell>
          <cell r="FX48">
            <v>19.383519691107903</v>
          </cell>
          <cell r="FY48">
            <v>19.314258447518242</v>
          </cell>
          <cell r="FZ48">
            <v>14.332180930975124</v>
          </cell>
          <cell r="GA48">
            <v>15.009442820545665</v>
          </cell>
          <cell r="GB48">
            <v>21.657699117445556</v>
          </cell>
          <cell r="GC48">
            <v>19.106895071246218</v>
          </cell>
          <cell r="GD48">
            <v>18.478838542170671</v>
          </cell>
          <cell r="GE48">
            <v>20.290988717732038</v>
          </cell>
          <cell r="GF48">
            <v>24.255284484762562</v>
          </cell>
          <cell r="GG48">
            <v>21.969857499403304</v>
          </cell>
          <cell r="GH48">
            <v>19.793493599840424</v>
          </cell>
          <cell r="GI48">
            <v>31.662813279878822</v>
          </cell>
          <cell r="GJ48">
            <v>17.877203246856446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35722269648771</v>
          </cell>
          <cell r="KD48">
            <v>19.443138837246686</v>
          </cell>
          <cell r="KE48">
            <v>19.255371504942644</v>
          </cell>
        </row>
        <row r="50">
          <cell r="C50">
            <v>67.622769156695142</v>
          </cell>
          <cell r="D50">
            <v>94.640807878476238</v>
          </cell>
          <cell r="E50">
            <v>-27.018038721781096</v>
          </cell>
          <cell r="F50">
            <v>-0.28547979806421003</v>
          </cell>
          <cell r="H50">
            <v>27.273688722437537</v>
          </cell>
          <cell r="I50">
            <v>67.367119156038697</v>
          </cell>
          <cell r="J50">
            <v>2.470040625660476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4.192766899035789</v>
          </cell>
          <cell r="FL50">
            <v>27.273688722437537</v>
          </cell>
          <cell r="FM50">
            <v>21.116591582942583</v>
          </cell>
          <cell r="FN50">
            <v>37.469307520287131</v>
          </cell>
          <cell r="FO50">
            <v>52.330767017668869</v>
          </cell>
          <cell r="FP50">
            <v>69.774041791271856</v>
          </cell>
          <cell r="FQ50">
            <v>68.57507179758656</v>
          </cell>
          <cell r="FR50">
            <v>34.978348345109566</v>
          </cell>
          <cell r="FS50">
            <v>40.605269098824024</v>
          </cell>
          <cell r="FT50">
            <v>42.39963485136856</v>
          </cell>
          <cell r="FU50">
            <v>51.431289151526144</v>
          </cell>
          <cell r="FV50">
            <v>45.848103373439599</v>
          </cell>
          <cell r="FW50">
            <v>29.642120509881835</v>
          </cell>
          <cell r="FX50">
            <v>94.640807878476238</v>
          </cell>
          <cell r="FY50">
            <v>55.862695776490682</v>
          </cell>
          <cell r="FZ50">
            <v>61.052880935823126</v>
          </cell>
          <cell r="GA50">
            <v>66.961725290406861</v>
          </cell>
          <cell r="GB50">
            <v>93.911425737173914</v>
          </cell>
          <cell r="GC50">
            <v>129.57569490524327</v>
          </cell>
          <cell r="GD50">
            <v>110.73455627382484</v>
          </cell>
          <cell r="GE50">
            <v>100.00965854156682</v>
          </cell>
          <cell r="GF50">
            <v>93.26936689542633</v>
          </cell>
          <cell r="GG50">
            <v>104.99970052973936</v>
          </cell>
          <cell r="GH50">
            <v>62.06199486487651</v>
          </cell>
          <cell r="GI50">
            <v>46.638547169730259</v>
          </cell>
          <cell r="GJ50">
            <v>67.622769156695142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4.58313284919075</v>
          </cell>
          <cell r="KD50">
            <v>521.44423376234431</v>
          </cell>
          <cell r="KE50">
            <v>1019.7190547987782</v>
          </cell>
        </row>
        <row r="51">
          <cell r="C51">
            <v>16.826696131702644</v>
          </cell>
          <cell r="D51">
            <v>16.870536118724107</v>
          </cell>
          <cell r="E51">
            <v>-4.3839987021463855E-2</v>
          </cell>
          <cell r="F51">
            <v>-2.5986125581870011E-3</v>
          </cell>
          <cell r="H51">
            <v>-0.49919151656021377</v>
          </cell>
          <cell r="I51">
            <v>17.36972763528432</v>
          </cell>
          <cell r="J51">
            <v>-34.795718795411737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1656021377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597</v>
          </cell>
          <cell r="FZ51">
            <v>9.2740134733809612</v>
          </cell>
          <cell r="GA51">
            <v>11.289139933115365</v>
          </cell>
          <cell r="GB51">
            <v>22.29925978525571</v>
          </cell>
          <cell r="GC51">
            <v>29.457091688990062</v>
          </cell>
          <cell r="GD51">
            <v>23.015550709943142</v>
          </cell>
          <cell r="GE51">
            <v>21.17240732300057</v>
          </cell>
          <cell r="GF51">
            <v>20.517539994866112</v>
          </cell>
          <cell r="GG51">
            <v>19.989170754616101</v>
          </cell>
          <cell r="GH51">
            <v>10.7570210677394</v>
          </cell>
          <cell r="GI51">
            <v>8.8180930251918888</v>
          </cell>
          <cell r="GJ51">
            <v>16.826696131702644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9633919</v>
          </cell>
          <cell r="KE51">
            <v>200.43491057236503</v>
          </cell>
        </row>
        <row r="52">
          <cell r="C52">
            <v>31.988182916749398</v>
          </cell>
          <cell r="D52">
            <v>38.187001561328465</v>
          </cell>
          <cell r="E52">
            <v>-6.1988186445790667</v>
          </cell>
          <cell r="F52">
            <v>-0.16232797525680934</v>
          </cell>
          <cell r="H52">
            <v>7.9432714584666453</v>
          </cell>
          <cell r="I52">
            <v>30.243730102861818</v>
          </cell>
          <cell r="J52">
            <v>3.807465256726856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53</v>
          </cell>
          <cell r="FM52">
            <v>6.6539435933652022</v>
          </cell>
          <cell r="FN52">
            <v>11.489162543355954</v>
          </cell>
          <cell r="FO52">
            <v>15.845862381536525</v>
          </cell>
          <cell r="FP52">
            <v>21.755829423134994</v>
          </cell>
          <cell r="FQ52">
            <v>21.806312253943275</v>
          </cell>
          <cell r="FR52">
            <v>11.034387982188962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703</v>
          </cell>
          <cell r="FX52">
            <v>38.187001561328465</v>
          </cell>
          <cell r="FY52">
            <v>21.6888835913721</v>
          </cell>
          <cell r="FZ52">
            <v>24.797833633087002</v>
          </cell>
          <cell r="GA52">
            <v>26.682734313903254</v>
          </cell>
          <cell r="GB52">
            <v>44.913761068073654</v>
          </cell>
          <cell r="GC52">
            <v>56.549570918400271</v>
          </cell>
          <cell r="GD52">
            <v>49.314193953881706</v>
          </cell>
          <cell r="GE52">
            <v>46.586205869439219</v>
          </cell>
          <cell r="GF52">
            <v>48.700776296098297</v>
          </cell>
          <cell r="GG52">
            <v>50.368034020394013</v>
          </cell>
          <cell r="GH52">
            <v>30.862459375164416</v>
          </cell>
          <cell r="GI52">
            <v>25.889180475913271</v>
          </cell>
          <cell r="GJ52">
            <v>31.988182916749398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7.95725012207276</v>
          </cell>
          <cell r="KE52">
            <v>464.5406350770557</v>
          </cell>
        </row>
        <row r="53">
          <cell r="C53">
            <v>18.8078901082431</v>
          </cell>
          <cell r="D53">
            <v>39.583270198423669</v>
          </cell>
          <cell r="E53">
            <v>-20.775380090180569</v>
          </cell>
          <cell r="F53">
            <v>-0.52485254467449005</v>
          </cell>
          <cell r="H53">
            <v>19.829608780531107</v>
          </cell>
          <cell r="I53">
            <v>19.753661417892562</v>
          </cell>
          <cell r="J53">
            <v>0.9961700019662964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3.003927423073957</v>
          </cell>
          <cell r="FL53">
            <v>19.829608780531107</v>
          </cell>
          <cell r="FM53">
            <v>16.209538008098978</v>
          </cell>
          <cell r="FN53">
            <v>25.812343228161605</v>
          </cell>
          <cell r="FO53">
            <v>30.235807924039126</v>
          </cell>
          <cell r="FP53">
            <v>41.007167364747602</v>
          </cell>
          <cell r="FQ53">
            <v>39.356555843319896</v>
          </cell>
          <cell r="FR53">
            <v>25.331987948749585</v>
          </cell>
          <cell r="FS53">
            <v>27.778857340929321</v>
          </cell>
          <cell r="FT53">
            <v>27.235695827804584</v>
          </cell>
          <cell r="FU53">
            <v>29.433200547856199</v>
          </cell>
          <cell r="FV53">
            <v>26.223273328421858</v>
          </cell>
          <cell r="FW53">
            <v>18.483328227977704</v>
          </cell>
          <cell r="FX53">
            <v>39.583270198423669</v>
          </cell>
          <cell r="FY53">
            <v>27.198725487577025</v>
          </cell>
          <cell r="FZ53">
            <v>26.981033829355159</v>
          </cell>
          <cell r="GA53">
            <v>28.989851043388249</v>
          </cell>
          <cell r="GB53">
            <v>26.698404883844539</v>
          </cell>
          <cell r="GC53">
            <v>43.569032297852928</v>
          </cell>
          <cell r="GD53">
            <v>38.404811609999996</v>
          </cell>
          <cell r="GE53">
            <v>32.25104534912704</v>
          </cell>
          <cell r="GF53">
            <v>24.051050604461921</v>
          </cell>
          <cell r="GG53">
            <v>34.642495754729232</v>
          </cell>
          <cell r="GH53">
            <v>20.4425144219727</v>
          </cell>
          <cell r="GI53">
            <v>11.931273668625094</v>
          </cell>
          <cell r="GJ53">
            <v>18.8078901082431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201.14718155580192</v>
          </cell>
          <cell r="KD53">
            <v>326.93736437063757</v>
          </cell>
          <cell r="KE53">
            <v>354.74350914935752</v>
          </cell>
        </row>
        <row r="55">
          <cell r="C55">
            <v>940.36963409999998</v>
          </cell>
          <cell r="D55">
            <v>888.55448309999997</v>
          </cell>
          <cell r="E55">
            <v>51.815151000000014</v>
          </cell>
          <cell r="F55">
            <v>5.8313982975165088E-2</v>
          </cell>
          <cell r="H55">
            <v>938.41205560000003</v>
          </cell>
          <cell r="I55">
            <v>-49.85757250000006</v>
          </cell>
          <cell r="J55">
            <v>-5.3129722921262161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FZ55">
            <v>895.61665159999995</v>
          </cell>
          <cell r="GA55">
            <v>950.02208309999992</v>
          </cell>
          <cell r="GB55">
            <v>978.5754872</v>
          </cell>
          <cell r="GC55">
            <v>1069.6553953</v>
          </cell>
          <cell r="GD55">
            <v>1107.6139383</v>
          </cell>
          <cell r="GE55">
            <v>1112.7839703</v>
          </cell>
          <cell r="GF55">
            <v>1099.5734719999998</v>
          </cell>
          <cell r="GG55">
            <v>1124.8347537999998</v>
          </cell>
          <cell r="GH55">
            <v>1081.1626621</v>
          </cell>
          <cell r="GI55">
            <v>978.1895426000001</v>
          </cell>
          <cell r="GJ55">
            <v>940.36963409999998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  <cell r="KE55">
            <v>12152.380763399999</v>
          </cell>
        </row>
        <row r="56">
          <cell r="C56">
            <v>325.29984000000002</v>
          </cell>
          <cell r="D56">
            <v>311.76052499999997</v>
          </cell>
          <cell r="E56">
            <v>13.539315000000045</v>
          </cell>
          <cell r="F56">
            <v>4.3428573902998292E-2</v>
          </cell>
          <cell r="H56">
            <v>312.59127999999998</v>
          </cell>
          <cell r="I56">
            <v>-0.83075500000001057</v>
          </cell>
          <cell r="J56">
            <v>-2.6576397140701128E-3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FZ56">
            <v>300.20314400000001</v>
          </cell>
          <cell r="GA56">
            <v>329.53880900000001</v>
          </cell>
          <cell r="GB56">
            <v>332.97472900000002</v>
          </cell>
          <cell r="GC56">
            <v>371.919555</v>
          </cell>
          <cell r="GD56">
            <v>385.96679000000006</v>
          </cell>
          <cell r="GE56">
            <v>391.77172100000001</v>
          </cell>
          <cell r="GF56">
            <v>387.47406399999994</v>
          </cell>
          <cell r="GG56">
            <v>386.87759799999998</v>
          </cell>
          <cell r="GH56">
            <v>375.41580000000005</v>
          </cell>
          <cell r="GI56">
            <v>333.84749300000004</v>
          </cell>
          <cell r="GJ56">
            <v>325.29984000000002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  <cell r="KE56">
            <v>4211.7550470000006</v>
          </cell>
        </row>
        <row r="57">
          <cell r="C57">
            <v>375.27686700000004</v>
          </cell>
          <cell r="D57">
            <v>340.66317400000003</v>
          </cell>
          <cell r="E57">
            <v>34.613693000000012</v>
          </cell>
          <cell r="F57">
            <v>0.10160679416437307</v>
          </cell>
          <cell r="H57">
            <v>342.94585899999998</v>
          </cell>
          <cell r="I57">
            <v>-2.2826849999999581</v>
          </cell>
          <cell r="J57">
            <v>-6.6561089457562398E-3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FZ57">
            <v>364.05924099999999</v>
          </cell>
          <cell r="GA57">
            <v>384.648664</v>
          </cell>
          <cell r="GB57">
            <v>390.617368</v>
          </cell>
          <cell r="GC57">
            <v>431.362596</v>
          </cell>
          <cell r="GD57">
            <v>447.89454999999998</v>
          </cell>
          <cell r="GE57">
            <v>446.09592699999996</v>
          </cell>
          <cell r="GF57">
            <v>441.010132</v>
          </cell>
          <cell r="GG57">
            <v>457.01920499999994</v>
          </cell>
          <cell r="GH57">
            <v>445.74645499999997</v>
          </cell>
          <cell r="GI57">
            <v>401.34830800000003</v>
          </cell>
          <cell r="GJ57">
            <v>375.27686700000004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  <cell r="KE57">
            <v>4902.3739579999992</v>
          </cell>
        </row>
        <row r="58">
          <cell r="C58">
            <v>239.79292709999996</v>
          </cell>
          <cell r="D58">
            <v>236.13078409999997</v>
          </cell>
          <cell r="E58">
            <v>3.6621429999999862</v>
          </cell>
          <cell r="F58">
            <v>1.5508960485427815E-2</v>
          </cell>
          <cell r="H58">
            <v>282.87491660000001</v>
          </cell>
          <cell r="I58">
            <v>-46.744132500000035</v>
          </cell>
          <cell r="J58">
            <v>-0.16524665057559237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FZ58">
            <v>231.35426659999999</v>
          </cell>
          <cell r="GA58">
            <v>235.83461010000002</v>
          </cell>
          <cell r="GB58">
            <v>254.9833902</v>
          </cell>
          <cell r="GC58">
            <v>266.37324430000001</v>
          </cell>
          <cell r="GD58">
            <v>273.75259829999999</v>
          </cell>
          <cell r="GE58">
            <v>274.91632229999999</v>
          </cell>
          <cell r="GF58">
            <v>271.08927599999998</v>
          </cell>
          <cell r="GG58">
            <v>280.93795080000001</v>
          </cell>
          <cell r="GH58">
            <v>260.00040709999996</v>
          </cell>
          <cell r="GI58">
            <v>242.99374159999999</v>
          </cell>
          <cell r="GJ58">
            <v>239.79292709999996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  <cell r="KE58">
            <v>3038.2517584000002</v>
          </cell>
        </row>
        <row r="60">
          <cell r="C60">
            <v>16.853113020962287</v>
          </cell>
          <cell r="D60">
            <v>17.567388803545533</v>
          </cell>
          <cell r="E60">
            <v>-0.71427578258324687</v>
          </cell>
          <cell r="F60">
            <v>-4.0659189055979018E-2</v>
          </cell>
          <cell r="H60">
            <v>15.074144533980679</v>
          </cell>
          <cell r="I60">
            <v>2.4932442695648547</v>
          </cell>
          <cell r="J60">
            <v>0.16539872388409796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FZ60">
            <v>17.809415822306189</v>
          </cell>
          <cell r="GA60">
            <v>17.775437532604109</v>
          </cell>
          <cell r="GB60">
            <v>17.987479600868923</v>
          </cell>
          <cell r="GC60">
            <v>17.931207796138818</v>
          </cell>
          <cell r="GD60">
            <v>17.9452017336328</v>
          </cell>
          <cell r="GE60">
            <v>17.531408218329187</v>
          </cell>
          <cell r="GF60">
            <v>17.486666769852643</v>
          </cell>
          <cell r="GG60">
            <v>17.557618851963827</v>
          </cell>
          <cell r="GH60">
            <v>17.430937722130178</v>
          </cell>
          <cell r="GI60">
            <v>17.288794541467304</v>
          </cell>
          <cell r="GJ60">
            <v>16.853113020962287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  <cell r="KE60">
            <v>17.659360168010313</v>
          </cell>
        </row>
        <row r="61">
          <cell r="C61">
            <v>16.98841631212623</v>
          </cell>
          <cell r="D61">
            <v>17.582303038205055</v>
          </cell>
          <cell r="E61">
            <v>-0.59388672607882498</v>
          </cell>
          <cell r="F61">
            <v>-3.3777527596262714E-2</v>
          </cell>
          <cell r="H61">
            <v>14.496083358362938</v>
          </cell>
          <cell r="I61">
            <v>3.0862196798421166</v>
          </cell>
          <cell r="J61">
            <v>0.21290024371042576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FZ61">
            <v>18.019241535384168</v>
          </cell>
          <cell r="GA61">
            <v>18.007334376294391</v>
          </cell>
          <cell r="GB61">
            <v>18.141398625460262</v>
          </cell>
          <cell r="GC61">
            <v>18.110609962029208</v>
          </cell>
          <cell r="GD61">
            <v>18.179181909941768</v>
          </cell>
          <cell r="GE61">
            <v>17.918937708992299</v>
          </cell>
          <cell r="GF61">
            <v>17.738857849913124</v>
          </cell>
          <cell r="GG61">
            <v>17.783467450187722</v>
          </cell>
          <cell r="GH61">
            <v>17.613574151613911</v>
          </cell>
          <cell r="GI61">
            <v>17.797131344676107</v>
          </cell>
          <cell r="GJ61">
            <v>16.98841631212623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  <cell r="KE61">
            <v>17.883886941687571</v>
          </cell>
        </row>
        <row r="62">
          <cell r="C62">
            <v>16.499380401666798</v>
          </cell>
          <cell r="D62">
            <v>17.429908239000351</v>
          </cell>
          <cell r="E62">
            <v>-0.93052783733355326</v>
          </cell>
          <cell r="F62">
            <v>-5.3386846595752435E-2</v>
          </cell>
          <cell r="H62">
            <v>15.620451050665283</v>
          </cell>
          <cell r="I62">
            <v>1.8094571883350685</v>
          </cell>
          <cell r="J62">
            <v>0.11583898457644108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FZ62">
            <v>17.472755404943268</v>
          </cell>
          <cell r="GA62">
            <v>17.330411016243332</v>
          </cell>
          <cell r="GB62">
            <v>17.633864568460496</v>
          </cell>
          <cell r="GC62">
            <v>17.545699144388507</v>
          </cell>
          <cell r="GD62">
            <v>17.682155997195988</v>
          </cell>
          <cell r="GE62">
            <v>16.989918147870156</v>
          </cell>
          <cell r="GF62">
            <v>17.121035395836927</v>
          </cell>
          <cell r="GG62">
            <v>17.181405501074025</v>
          </cell>
          <cell r="GH62">
            <v>17.123900852344679</v>
          </cell>
          <cell r="GI62">
            <v>16.78025508148399</v>
          </cell>
          <cell r="GJ62">
            <v>16.499380401666798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  <cell r="KE62">
            <v>17.308861504345955</v>
          </cell>
        </row>
        <row r="63">
          <cell r="C63">
            <v>17.223155337184593</v>
          </cell>
          <cell r="D63">
            <v>17.746039359484836</v>
          </cell>
          <cell r="E63">
            <v>-0.52288402230024289</v>
          </cell>
          <cell r="F63">
            <v>-2.9464829402667463E-2</v>
          </cell>
          <cell r="H63">
            <v>15.05061231374337</v>
          </cell>
          <cell r="I63">
            <v>2.6954270457414662</v>
          </cell>
          <cell r="J63">
            <v>0.17909085620922907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FZ63">
            <v>18.066917004961429</v>
          </cell>
          <cell r="GA63">
            <v>18.177243888516024</v>
          </cell>
          <cell r="GB63">
            <v>18.328196020378538</v>
          </cell>
          <cell r="GC63">
            <v>18.305009749698922</v>
          </cell>
          <cell r="GD63">
            <v>18.045687260886258</v>
          </cell>
          <cell r="GE63">
            <v>17.857810880407058</v>
          </cell>
          <cell r="GF63">
            <v>17.721016275520398</v>
          </cell>
          <cell r="GG63">
            <v>17.858614011573685</v>
          </cell>
          <cell r="GH63">
            <v>17.69361421459865</v>
          </cell>
          <cell r="GI63">
            <v>17.430339275245935</v>
          </cell>
          <cell r="GJ63">
            <v>17.223155337184593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  <cell r="KE63">
            <v>17.913658958985746</v>
          </cell>
        </row>
        <row r="65">
          <cell r="C65">
            <v>9.9265509817988686</v>
          </cell>
          <cell r="D65">
            <v>9.9621851122698164</v>
          </cell>
          <cell r="E65">
            <v>-3.5634130470947767E-2</v>
          </cell>
          <cell r="F65">
            <v>-3.5769392025309164E-3</v>
          </cell>
          <cell r="H65">
            <v>8.7177697117589119</v>
          </cell>
          <cell r="I65">
            <v>1.2444154005109045</v>
          </cell>
          <cell r="J65">
            <v>0.14274469751505162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FZ65">
            <v>9.8137004947236015</v>
          </cell>
          <cell r="GA65">
            <v>9.7596395281513502</v>
          </cell>
          <cell r="GB65">
            <v>9.8373166187560113</v>
          </cell>
          <cell r="GC65">
            <v>9.8836279436083281</v>
          </cell>
          <cell r="GD65">
            <v>10.068442555882422</v>
          </cell>
          <cell r="GE65">
            <v>9.9543160549590954</v>
          </cell>
          <cell r="GF65">
            <v>9.9520817387256173</v>
          </cell>
          <cell r="GG65">
            <v>9.9875110229888069</v>
          </cell>
          <cell r="GH65">
            <v>9.9343620431604833</v>
          </cell>
          <cell r="GI65">
            <v>9.9480415343384525</v>
          </cell>
          <cell r="GJ65">
            <v>9.9265509817988686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  <cell r="KE65">
            <v>9.9202531310638449</v>
          </cell>
        </row>
        <row r="66">
          <cell r="C66">
            <v>10.006245161507596</v>
          </cell>
          <cell r="D66">
            <v>9.9706427361174761</v>
          </cell>
          <cell r="E66">
            <v>3.5602425390120374E-2</v>
          </cell>
          <cell r="F66">
            <v>3.5707252112398722E-3</v>
          </cell>
          <cell r="H66">
            <v>8.3834619043086036</v>
          </cell>
          <cell r="I66">
            <v>1.5871808318088725</v>
          </cell>
          <cell r="J66">
            <v>0.1893228417956018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FZ66">
            <v>9.929322855658091</v>
          </cell>
          <cell r="GA66">
            <v>9.8869629539731889</v>
          </cell>
          <cell r="GB66">
            <v>9.9214946254669663</v>
          </cell>
          <cell r="GC66">
            <v>9.9825138792406136</v>
          </cell>
          <cell r="GD66">
            <v>10.199720877483387</v>
          </cell>
          <cell r="GE66">
            <v>10.174354912228118</v>
          </cell>
          <cell r="GF66">
            <v>10.095609734973957</v>
          </cell>
          <cell r="GG66">
            <v>10.115983191299682</v>
          </cell>
          <cell r="GH66">
            <v>10.038451475506861</v>
          </cell>
          <cell r="GI66">
            <v>10.24054056425201</v>
          </cell>
          <cell r="GJ66">
            <v>10.006245161507596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  <cell r="KE66">
            <v>10.047706468250571</v>
          </cell>
        </row>
        <row r="67">
          <cell r="C67">
            <v>9.7182010541033499</v>
          </cell>
          <cell r="D67">
            <v>9.8842220838052768</v>
          </cell>
          <cell r="E67">
            <v>-0.16602102970192689</v>
          </cell>
          <cell r="F67">
            <v>-1.6796570159420304E-2</v>
          </cell>
          <cell r="H67">
            <v>9.0337129743270488</v>
          </cell>
          <cell r="I67">
            <v>0.850509109478228</v>
          </cell>
          <cell r="J67">
            <v>9.4148343200109841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FZ67">
            <v>9.6281871383399391</v>
          </cell>
          <cell r="GA67">
            <v>9.5152968292904347</v>
          </cell>
          <cell r="GB67">
            <v>9.6439252647619096</v>
          </cell>
          <cell r="GC67">
            <v>9.6711367312895113</v>
          </cell>
          <cell r="GD67">
            <v>9.9208565367227628</v>
          </cell>
          <cell r="GE67">
            <v>9.6468585344425275</v>
          </cell>
          <cell r="GF67">
            <v>9.7439921486202952</v>
          </cell>
          <cell r="GG67">
            <v>9.7735050680419508</v>
          </cell>
          <cell r="GH67">
            <v>9.7593734410742474</v>
          </cell>
          <cell r="GI67">
            <v>9.6554258949062124</v>
          </cell>
          <cell r="GJ67">
            <v>9.7182010541033499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  <cell r="KE67">
            <v>9.7235017638815542</v>
          </cell>
        </row>
        <row r="68">
          <cell r="C68">
            <v>10.144507386223072</v>
          </cell>
          <cell r="D68">
            <v>10.063494984134097</v>
          </cell>
          <cell r="E68">
            <v>8.1012402088974866E-2</v>
          </cell>
          <cell r="F68">
            <v>8.050125946969456E-3</v>
          </cell>
          <cell r="H68">
            <v>8.7041604169579472</v>
          </cell>
          <cell r="I68">
            <v>1.3593345671761501</v>
          </cell>
          <cell r="J68">
            <v>0.15617067035297466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FZ68">
            <v>9.9555939464139467</v>
          </cell>
          <cell r="GA68">
            <v>9.9802521114774994</v>
          </cell>
          <cell r="GB68">
            <v>10.023653747152983</v>
          </cell>
          <cell r="GC68">
            <v>10.089666459004796</v>
          </cell>
          <cell r="GD68">
            <v>10.12482156871641</v>
          </cell>
          <cell r="GE68">
            <v>10.139647160084246</v>
          </cell>
          <cell r="GF68">
            <v>10.085455666789271</v>
          </cell>
          <cell r="GG68">
            <v>10.158729711571599</v>
          </cell>
          <cell r="GH68">
            <v>10.084068468483563</v>
          </cell>
          <cell r="GI68">
            <v>10.02948694033361</v>
          </cell>
          <cell r="GJ68">
            <v>10.144507386223072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  <cell r="KE68">
            <v>10.061040194327957</v>
          </cell>
        </row>
        <row r="70">
          <cell r="C70">
            <v>158.48155724968251</v>
          </cell>
          <cell r="D70">
            <v>156.09582077751128</v>
          </cell>
          <cell r="E70">
            <v>2.3857364721712315</v>
          </cell>
          <cell r="F70">
            <v>1.5283794660791742E-2</v>
          </cell>
          <cell r="H70">
            <v>141.45758958544315</v>
          </cell>
          <cell r="I70">
            <v>14.638231192068133</v>
          </cell>
          <cell r="J70">
            <v>0.10348141259134319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FZ70">
            <v>159.50409365725929</v>
          </cell>
          <cell r="GA70">
            <v>168.87058192738476</v>
          </cell>
          <cell r="GB70">
            <v>176.02106613920367</v>
          </cell>
          <cell r="GC70">
            <v>191.80213163385309</v>
          </cell>
          <cell r="GD70">
            <v>198.76355565777015</v>
          </cell>
          <cell r="GE70">
            <v>195.08670042142401</v>
          </cell>
          <cell r="GF70">
            <v>192.27874893833894</v>
          </cell>
          <cell r="GG70">
            <v>197.49419878662968</v>
          </cell>
          <cell r="GH70">
            <v>188.45679030557574</v>
          </cell>
          <cell r="GI70">
            <v>169.11718024623281</v>
          </cell>
          <cell r="GJ70">
            <v>158.48155724968251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  <cell r="KE70">
            <v>2146.032687996807</v>
          </cell>
        </row>
        <row r="71">
          <cell r="C71">
            <v>55.263291081880524</v>
          </cell>
          <cell r="D71">
            <v>54.814680258999026</v>
          </cell>
          <cell r="E71">
            <v>0.44861082288149845</v>
          </cell>
          <cell r="F71">
            <v>8.184136453260606E-3</v>
          </cell>
          <cell r="H71">
            <v>45.313492519773689</v>
          </cell>
          <cell r="I71">
            <v>9.5011877392253368</v>
          </cell>
          <cell r="J71">
            <v>0.20967679185353574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FZ71">
            <v>54.094329614177141</v>
          </cell>
          <cell r="GA71">
            <v>59.341155236288124</v>
          </cell>
          <cell r="GB71">
            <v>60.406272909936035</v>
          </cell>
          <cell r="GC71">
            <v>67.356899978564698</v>
          </cell>
          <cell r="GD71">
            <v>70.165604866062935</v>
          </cell>
          <cell r="GE71">
            <v>70.201330647437103</v>
          </cell>
          <cell r="GF71">
            <v>68.733473418241388</v>
          </cell>
          <cell r="GG71">
            <v>68.800251712398094</v>
          </cell>
          <cell r="GH71">
            <v>66.124140309874576</v>
          </cell>
          <cell r="GI71">
            <v>59.415276820118379</v>
          </cell>
          <cell r="GJ71">
            <v>55.263291081880524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  <cell r="KE71">
            <v>753.22551086630028</v>
          </cell>
        </row>
        <row r="72">
          <cell r="C72">
            <v>61.918357845787185</v>
          </cell>
          <cell r="D72">
            <v>59.377278632266112</v>
          </cell>
          <cell r="E72">
            <v>2.5410792135210727</v>
          </cell>
          <cell r="F72">
            <v>4.279548123548102E-2</v>
          </cell>
          <cell r="H72">
            <v>53.569690035378571</v>
          </cell>
          <cell r="I72">
            <v>5.8075885968875411</v>
          </cell>
          <cell r="J72">
            <v>0.10841183872917848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FZ72">
            <v>63.611180709022939</v>
          </cell>
          <cell r="GA72">
            <v>66.661194439688799</v>
          </cell>
          <cell r="GB72">
            <v>68.880937654004953</v>
          </cell>
          <cell r="GC72">
            <v>75.685583315584054</v>
          </cell>
          <cell r="GD72">
            <v>79.197413033938972</v>
          </cell>
          <cell r="GE72">
            <v>75.791332858282601</v>
          </cell>
          <cell r="GF72">
            <v>75.505500798947153</v>
          </cell>
          <cell r="GG72">
            <v>78.522322828834774</v>
          </cell>
          <cell r="GH72">
            <v>76.329181007041186</v>
          </cell>
          <cell r="GI72">
            <v>67.347269847620012</v>
          </cell>
          <cell r="GJ72">
            <v>61.918357845787185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  <cell r="KE72">
            <v>848.5451188153429</v>
          </cell>
        </row>
        <row r="73">
          <cell r="C73">
            <v>41.299908322014801</v>
          </cell>
          <cell r="D73">
            <v>41.903861886246155</v>
          </cell>
          <cell r="E73">
            <v>-0.60395356423135382</v>
          </cell>
          <cell r="F73">
            <v>-1.441283779215552E-2</v>
          </cell>
          <cell r="H73">
            <v>42.574407030290885</v>
          </cell>
          <cell r="I73">
            <v>-0.67054514404473053</v>
          </cell>
          <cell r="J73">
            <v>-1.5749958503653388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FZ73">
            <v>41.798583334059202</v>
          </cell>
          <cell r="GA73">
            <v>42.868232251407846</v>
          </cell>
          <cell r="GB73">
            <v>46.73385557526268</v>
          </cell>
          <cell r="GC73">
            <v>48.759648339704327</v>
          </cell>
          <cell r="GD73">
            <v>49.400537757768234</v>
          </cell>
          <cell r="GE73">
            <v>49.094036915704329</v>
          </cell>
          <cell r="GF73">
            <v>48.039774721150408</v>
          </cell>
          <cell r="GG73">
            <v>50.171624245396792</v>
          </cell>
          <cell r="GH73">
            <v>46.003468988659947</v>
          </cell>
          <cell r="GI73">
            <v>42.354633578494415</v>
          </cell>
          <cell r="GJ73">
            <v>41.299908322014801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  <cell r="KE73">
            <v>544.26205831516359</v>
          </cell>
        </row>
        <row r="75">
          <cell r="C75">
            <v>9334.6271146291983</v>
          </cell>
          <cell r="D75">
            <v>8851.9442429794217</v>
          </cell>
          <cell r="E75">
            <v>482.68287164977664</v>
          </cell>
          <cell r="F75">
            <v>5.452845820087468E-2</v>
          </cell>
          <cell r="H75">
            <v>8180.8601954590995</v>
          </cell>
          <cell r="I75">
            <v>671.0840475203222</v>
          </cell>
          <cell r="J75">
            <v>8.2030988366335461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FZ75">
            <v>8789.3135768896154</v>
          </cell>
          <cell r="GA75">
            <v>9271.8730748394464</v>
          </cell>
          <cell r="GB75">
            <v>9626.5569029398212</v>
          </cell>
          <cell r="GC75">
            <v>10572.075955018492</v>
          </cell>
          <cell r="GD75">
            <v>11151.947311868247</v>
          </cell>
          <cell r="GE75">
            <v>11077.003341258414</v>
          </cell>
          <cell r="GF75">
            <v>10943.045071078323</v>
          </cell>
          <cell r="GG75">
            <v>11234.299502618398</v>
          </cell>
          <cell r="GH75">
            <v>10740.661312848584</v>
          </cell>
          <cell r="GI75">
            <v>9731.0701982403334</v>
          </cell>
          <cell r="GJ75">
            <v>9334.6271146291983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  <cell r="KE75">
            <v>120554.69331799887</v>
          </cell>
        </row>
        <row r="76">
          <cell r="C76">
            <v>3255.0299500391957</v>
          </cell>
          <cell r="D76">
            <v>3108.4528139994204</v>
          </cell>
          <cell r="E76">
            <v>146.57713603977527</v>
          </cell>
          <cell r="F76">
            <v>4.7154370617961905E-2</v>
          </cell>
          <cell r="H76">
            <v>2620.5970874990639</v>
          </cell>
          <cell r="I76">
            <v>487.85572650035647</v>
          </cell>
          <cell r="J76">
            <v>0.18616205017839496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FZ76">
            <v>2980.813939059617</v>
          </cell>
          <cell r="GA76">
            <v>3258.1379964794469</v>
          </cell>
          <cell r="GB76">
            <v>3303.6069841898197</v>
          </cell>
          <cell r="GC76">
            <v>3712.692119748493</v>
          </cell>
          <cell r="GD76">
            <v>3936.7535259782467</v>
          </cell>
          <cell r="GE76">
            <v>3986.0245340284141</v>
          </cell>
          <cell r="GF76">
            <v>3911.7869325683214</v>
          </cell>
          <cell r="GG76">
            <v>3913.6472784583952</v>
          </cell>
          <cell r="GH76">
            <v>3768.5932914385889</v>
          </cell>
          <cell r="GI76">
            <v>3418.7787943403396</v>
          </cell>
          <cell r="GJ76">
            <v>3255.0299500391957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  <cell r="KE76">
            <v>42318.478428428891</v>
          </cell>
        </row>
        <row r="77">
          <cell r="C77">
            <v>3647.0160444600033</v>
          </cell>
          <cell r="D77">
            <v>3367.1904675899996</v>
          </cell>
          <cell r="E77">
            <v>279.82557687000372</v>
          </cell>
          <cell r="F77">
            <v>8.3103578358097271E-2</v>
          </cell>
          <cell r="H77">
            <v>3098.0744559400346</v>
          </cell>
          <cell r="I77">
            <v>269.116011649965</v>
          </cell>
          <cell r="J77">
            <v>8.6865572624951121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FZ77">
            <v>3505.2305017899998</v>
          </cell>
          <cell r="GA77">
            <v>3660.0462129500015</v>
          </cell>
          <cell r="GB77">
            <v>3767.0847041100001</v>
          </cell>
          <cell r="GC77">
            <v>4171.7666466799983</v>
          </cell>
          <cell r="GD77">
            <v>4443.4975741300004</v>
          </cell>
          <cell r="GE77">
            <v>4303.4243005600001</v>
          </cell>
          <cell r="GF77">
            <v>4297.1992636699997</v>
          </cell>
          <cell r="GG77">
            <v>4466.6795162600029</v>
          </cell>
          <cell r="GH77">
            <v>4350.2061143799965</v>
          </cell>
          <cell r="GI77">
            <v>3875.1888459399943</v>
          </cell>
          <cell r="GJ77">
            <v>3647.0160444600033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  <cell r="KE77">
            <v>47668.241827819991</v>
          </cell>
        </row>
        <row r="78">
          <cell r="C78">
            <v>2432.5811201300003</v>
          </cell>
          <cell r="D78">
            <v>2376.3009613900012</v>
          </cell>
          <cell r="E78">
            <v>56.280158739999024</v>
          </cell>
          <cell r="F78">
            <v>2.3683935517611509E-2</v>
          </cell>
          <cell r="H78">
            <v>2462.1886520200005</v>
          </cell>
          <cell r="I78">
            <v>-85.88769062999927</v>
          </cell>
          <cell r="J78">
            <v>-3.4882660416591667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FZ78">
            <v>2303.2691360399981</v>
          </cell>
          <cell r="GA78">
            <v>2353.688865409998</v>
          </cell>
          <cell r="GB78">
            <v>2555.8652146400009</v>
          </cell>
          <cell r="GC78">
            <v>2687.6171885900008</v>
          </cell>
          <cell r="GD78">
            <v>2771.6962117599992</v>
          </cell>
          <cell r="GE78">
            <v>2787.5545066700001</v>
          </cell>
          <cell r="GF78">
            <v>2734.0588748400005</v>
          </cell>
          <cell r="GG78">
            <v>2853.9727079000004</v>
          </cell>
          <cell r="GH78">
            <v>2621.8619070299997</v>
          </cell>
          <cell r="GI78">
            <v>2437.10255796</v>
          </cell>
          <cell r="GJ78">
            <v>2432.5811201300003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  <cell r="KE78">
            <v>30567.973061749995</v>
          </cell>
        </row>
        <row r="80">
          <cell r="C80">
            <v>927.86262320105141</v>
          </cell>
          <cell r="D80">
            <v>831.58930242390807</v>
          </cell>
          <cell r="E80">
            <v>96.27332077714334</v>
          </cell>
          <cell r="F80">
            <v>0.11577027325451018</v>
          </cell>
          <cell r="H80">
            <v>802.72600053681435</v>
          </cell>
          <cell r="I80">
            <v>28.863301887093712</v>
          </cell>
          <cell r="J80">
            <v>3.5956605202512051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FZ80">
            <v>912.25837794680797</v>
          </cell>
          <cell r="GA80">
            <v>845.44787865684111</v>
          </cell>
          <cell r="GB80">
            <v>932.44693209242632</v>
          </cell>
          <cell r="GC80">
            <v>971.64546120716841</v>
          </cell>
          <cell r="GD80">
            <v>1016.7150778292395</v>
          </cell>
          <cell r="GE80">
            <v>1036.319761162237</v>
          </cell>
          <cell r="GF80">
            <v>1072.1988714030167</v>
          </cell>
          <cell r="GG80">
            <v>1077.055296171465</v>
          </cell>
          <cell r="GH80">
            <v>1064.5401533798079</v>
          </cell>
          <cell r="GI80">
            <v>1025.0960385609033</v>
          </cell>
          <cell r="GJ80">
            <v>927.86262320105141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  <cell r="KE80">
            <v>11579.799065921514</v>
          </cell>
        </row>
        <row r="81">
          <cell r="C81">
            <v>325.40507070280847</v>
          </cell>
          <cell r="D81">
            <v>301.16413706038594</v>
          </cell>
          <cell r="E81">
            <v>24.240933642422533</v>
          </cell>
          <cell r="F81">
            <v>8.0490771175593265E-2</v>
          </cell>
          <cell r="H81">
            <v>291.0195588478523</v>
          </cell>
          <cell r="I81">
            <v>10.144578212533645</v>
          </cell>
          <cell r="J81">
            <v>3.4858750568848615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FZ81">
            <v>292.38723594680795</v>
          </cell>
          <cell r="GA81">
            <v>293.89228067878923</v>
          </cell>
          <cell r="GB81">
            <v>320.92508303708036</v>
          </cell>
          <cell r="GC81">
            <v>330.05664389225763</v>
          </cell>
          <cell r="GD81">
            <v>356.97965559405588</v>
          </cell>
          <cell r="GE81">
            <v>365.39684618838561</v>
          </cell>
          <cell r="GF81">
            <v>368.80952655794704</v>
          </cell>
          <cell r="GG81">
            <v>377.81273749709766</v>
          </cell>
          <cell r="GH81">
            <v>367.39622047965986</v>
          </cell>
          <cell r="GI81">
            <v>355.09945000793238</v>
          </cell>
          <cell r="GJ81">
            <v>325.40507070280847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  <cell r="KE81">
            <v>4012.1017828025292</v>
          </cell>
        </row>
        <row r="82">
          <cell r="C82">
            <v>370.21313500000002</v>
          </cell>
          <cell r="D82">
            <v>332.28474</v>
          </cell>
          <cell r="E82">
            <v>37.928395000000023</v>
          </cell>
          <cell r="F82">
            <v>0.11414425772306012</v>
          </cell>
          <cell r="H82">
            <v>328.04252200000002</v>
          </cell>
          <cell r="I82">
            <v>4.2422179999999798</v>
          </cell>
          <cell r="J82">
            <v>1.293191496680415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FZ82">
            <v>409.30114200000003</v>
          </cell>
          <cell r="GA82">
            <v>342.28730299999995</v>
          </cell>
          <cell r="GB82">
            <v>385.663701</v>
          </cell>
          <cell r="GC82">
            <v>403.13708600000001</v>
          </cell>
          <cell r="GD82">
            <v>414.27011499999998</v>
          </cell>
          <cell r="GE82">
            <v>425.545051</v>
          </cell>
          <cell r="GF82">
            <v>445.86361500000004</v>
          </cell>
          <cell r="GG82">
            <v>443.91650700000002</v>
          </cell>
          <cell r="GH82">
            <v>438.93250500000005</v>
          </cell>
          <cell r="GI82">
            <v>423.330217</v>
          </cell>
          <cell r="GJ82">
            <v>370.21313500000002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  <cell r="KE82">
            <v>4776.3203269999995</v>
          </cell>
        </row>
        <row r="83">
          <cell r="C83">
            <v>232.24441749824294</v>
          </cell>
          <cell r="D83">
            <v>198.1404253635221</v>
          </cell>
          <cell r="E83">
            <v>34.103992134720841</v>
          </cell>
          <cell r="F83">
            <v>0.17212031352083404</v>
          </cell>
          <cell r="H83">
            <v>183.66391968896204</v>
          </cell>
          <cell r="I83">
            <v>14.476505674560059</v>
          </cell>
          <cell r="J83">
            <v>7.8820629000384321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FZ83">
            <v>210.57</v>
          </cell>
          <cell r="GA83">
            <v>209.26829497805187</v>
          </cell>
          <cell r="GB83">
            <v>225.85814805534594</v>
          </cell>
          <cell r="GC83">
            <v>238.45173131491089</v>
          </cell>
          <cell r="GD83">
            <v>245.46530723518356</v>
          </cell>
          <cell r="GE83">
            <v>245.37786397385139</v>
          </cell>
          <cell r="GF83">
            <v>257.52572984506963</v>
          </cell>
          <cell r="GG83">
            <v>255.32605167436736</v>
          </cell>
          <cell r="GH83">
            <v>258.21142790014807</v>
          </cell>
          <cell r="GI83">
            <v>246.6663715529709</v>
          </cell>
          <cell r="GJ83">
            <v>232.24441749824294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  <cell r="KE83">
            <v>2791.3769561189852</v>
          </cell>
        </row>
        <row r="85">
          <cell r="C85">
            <v>157.32320884968891</v>
          </cell>
          <cell r="D85">
            <v>145.00791541095364</v>
          </cell>
          <cell r="E85">
            <v>12.315293438735267</v>
          </cell>
          <cell r="F85">
            <v>8.4928422037056542E-2</v>
          </cell>
          <cell r="H85">
            <v>119.67660403422533</v>
          </cell>
          <cell r="I85">
            <v>25.331311376728308</v>
          </cell>
          <cell r="J85">
            <v>0.21166469069830904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FZ85">
            <v>158.58405777983756</v>
          </cell>
          <cell r="GA85">
            <v>151.23474775413095</v>
          </cell>
          <cell r="GB85">
            <v>166.65182896445384</v>
          </cell>
          <cell r="GC85">
            <v>173.25311244473738</v>
          </cell>
          <cell r="GD85">
            <v>182.72194252048035</v>
          </cell>
          <cell r="GE85">
            <v>183.51624142345185</v>
          </cell>
          <cell r="GF85">
            <v>184.79853783374955</v>
          </cell>
          <cell r="GG85">
            <v>188.26968494677743</v>
          </cell>
          <cell r="GH85">
            <v>184.78729528237258</v>
          </cell>
          <cell r="GI85">
            <v>179.32146937177811</v>
          </cell>
          <cell r="GJ85">
            <v>157.32320884968891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  <cell r="KE85">
            <v>2040.0184211075007</v>
          </cell>
        </row>
        <row r="86">
          <cell r="C86">
            <v>55.281168111761779</v>
          </cell>
          <cell r="D86">
            <v>52.951591220352277</v>
          </cell>
          <cell r="E86">
            <v>2.3295768914095021</v>
          </cell>
          <cell r="F86">
            <v>4.3994464334701888E-2</v>
          </cell>
          <cell r="H86">
            <v>42.186437839724761</v>
          </cell>
          <cell r="I86">
            <v>10.765153380627517</v>
          </cell>
          <cell r="J86">
            <v>0.25518043077082309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FZ86">
            <v>52.682460301429096</v>
          </cell>
          <cell r="GA86">
            <v>52.922165687947206</v>
          </cell>
          <cell r="GB86">
            <v>58.220298602846121</v>
          </cell>
          <cell r="GC86">
            <v>59.775271429090488</v>
          </cell>
          <cell r="GD86">
            <v>64.895980971927045</v>
          </cell>
          <cell r="GE86">
            <v>65.47523325911925</v>
          </cell>
          <cell r="GF86">
            <v>65.42259765305181</v>
          </cell>
          <cell r="GG86">
            <v>67.188205195459545</v>
          </cell>
          <cell r="GH86">
            <v>64.711605724411825</v>
          </cell>
          <cell r="GI86">
            <v>63.197515522134196</v>
          </cell>
          <cell r="GJ86">
            <v>55.281168111761779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  <cell r="KE86">
            <v>718.24239961559567</v>
          </cell>
        </row>
        <row r="87">
          <cell r="C87">
            <v>62.042223950265253</v>
          </cell>
          <cell r="D87">
            <v>56.894246318540041</v>
          </cell>
          <cell r="E87">
            <v>5.1479776317252117</v>
          </cell>
          <cell r="F87">
            <v>9.0483273174982684E-2</v>
          </cell>
          <cell r="H87">
            <v>49.194562394221812</v>
          </cell>
          <cell r="I87">
            <v>7.6996839243182293</v>
          </cell>
          <cell r="J87">
            <v>0.15651493883849654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FZ87">
            <v>67.858086836531299</v>
          </cell>
          <cell r="GA87">
            <v>60.273306863106285</v>
          </cell>
          <cell r="GB87">
            <v>67.035942821517963</v>
          </cell>
          <cell r="GC87">
            <v>69.828042772006214</v>
          </cell>
          <cell r="GD87">
            <v>73.529582849968833</v>
          </cell>
          <cell r="GE87">
            <v>74.221893273499759</v>
          </cell>
          <cell r="GF87">
            <v>73.739763681200273</v>
          </cell>
          <cell r="GG87">
            <v>75.484363186436951</v>
          </cell>
          <cell r="GH87">
            <v>74.388755647302048</v>
          </cell>
          <cell r="GI87">
            <v>73.129168410022359</v>
          </cell>
          <cell r="GJ87">
            <v>62.042223950265253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  <cell r="KE87">
            <v>821.97916890883027</v>
          </cell>
        </row>
        <row r="88">
          <cell r="C88">
            <v>39.999816787661885</v>
          </cell>
          <cell r="D88">
            <v>35.162077872061339</v>
          </cell>
          <cell r="E88">
            <v>4.8377389156005464</v>
          </cell>
          <cell r="F88">
            <v>0.13758398844354017</v>
          </cell>
          <cell r="H88">
            <v>28.295603800278766</v>
          </cell>
          <cell r="I88">
            <v>6.866474071782573</v>
          </cell>
          <cell r="J88">
            <v>0.242669289556384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FZ88">
            <v>38.043510641877177</v>
          </cell>
          <cell r="GA88">
            <v>38.039275203077459</v>
          </cell>
          <cell r="GB88">
            <v>41.39558754008975</v>
          </cell>
          <cell r="GC88">
            <v>43.64979824364066</v>
          </cell>
          <cell r="GD88">
            <v>44.296378698584483</v>
          </cell>
          <cell r="GE88">
            <v>43.81911489083285</v>
          </cell>
          <cell r="GF88">
            <v>45.636176499497481</v>
          </cell>
          <cell r="GG88">
            <v>45.597116564880942</v>
          </cell>
          <cell r="GH88">
            <v>45.68693391065873</v>
          </cell>
          <cell r="GI88">
            <v>42.994785439621545</v>
          </cell>
          <cell r="GJ88">
            <v>39.999816787661885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  <cell r="KE88">
            <v>499.79685258307461</v>
          </cell>
        </row>
        <row r="90">
          <cell r="C90">
            <v>9266.3999305302168</v>
          </cell>
          <cell r="D90">
            <v>8223.1668702905245</v>
          </cell>
          <cell r="E90">
            <v>1043.2330602396923</v>
          </cell>
          <cell r="F90">
            <v>0.12686512102883241</v>
          </cell>
          <cell r="H90">
            <v>6921.2091704697414</v>
          </cell>
          <cell r="I90">
            <v>1301.9576998207831</v>
          </cell>
          <cell r="J90">
            <v>0.18811130652946578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FZ90">
            <v>8738.6159199001686</v>
          </cell>
          <cell r="GA90">
            <v>8303.5740723901108</v>
          </cell>
          <cell r="GB90">
            <v>9114.1551957001866</v>
          </cell>
          <cell r="GC90">
            <v>9549.659582020191</v>
          </cell>
          <cell r="GD90">
            <v>10251.906940219584</v>
          </cell>
          <cell r="GE90">
            <v>10420.033836399452</v>
          </cell>
          <cell r="GF90">
            <v>10517.328304609489</v>
          </cell>
          <cell r="GG90">
            <v>10709.570412449477</v>
          </cell>
          <cell r="GH90">
            <v>10531.526883839677</v>
          </cell>
          <cell r="GI90">
            <v>10318.229076239859</v>
          </cell>
          <cell r="GJ90">
            <v>9266.3999305302168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  <cell r="KE90">
            <v>114643.55879481899</v>
          </cell>
        </row>
        <row r="91">
          <cell r="C91">
            <v>3256.0829142500133</v>
          </cell>
          <cell r="D91">
            <v>3002.8000155602249</v>
          </cell>
          <cell r="E91">
            <v>253.28289868978845</v>
          </cell>
          <cell r="F91">
            <v>8.4348906812741611E-2</v>
          </cell>
          <cell r="H91">
            <v>2439.7513850096661</v>
          </cell>
          <cell r="I91">
            <v>563.04863055055876</v>
          </cell>
          <cell r="J91">
            <v>0.23078115008358854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FZ91">
            <v>2903.0142924499487</v>
          </cell>
          <cell r="GA91">
            <v>2905.702091529879</v>
          </cell>
          <cell r="GB91">
            <v>3184.0564865299339</v>
          </cell>
          <cell r="GC91">
            <v>3294.7950285900392</v>
          </cell>
          <cell r="GD91">
            <v>3641.0928459995221</v>
          </cell>
          <cell r="GE91">
            <v>3717.6771969294646</v>
          </cell>
          <cell r="GF91">
            <v>3723.357046669546</v>
          </cell>
          <cell r="GG91">
            <v>3821.9473019795596</v>
          </cell>
          <cell r="GH91">
            <v>3688.0891315696858</v>
          </cell>
          <cell r="GI91">
            <v>3636.4103221498103</v>
          </cell>
          <cell r="GJ91">
            <v>3256.0829142500133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  <cell r="KE91">
            <v>40371.2255488476</v>
          </cell>
        </row>
        <row r="92">
          <cell r="C92">
            <v>3654.3118075602033</v>
          </cell>
          <cell r="D92">
            <v>3226.3816779302961</v>
          </cell>
          <cell r="E92">
            <v>427.93012962990724</v>
          </cell>
          <cell r="F92">
            <v>0.13263468874656573</v>
          </cell>
          <cell r="H92">
            <v>2845.0494491200725</v>
          </cell>
          <cell r="I92">
            <v>381.33222881022357</v>
          </cell>
          <cell r="J92">
            <v>0.13403360315166524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FZ92">
            <v>3739.2520170402204</v>
          </cell>
          <cell r="GA92">
            <v>3309.3179679802233</v>
          </cell>
          <cell r="GB92">
            <v>3666.1823057202528</v>
          </cell>
          <cell r="GC92">
            <v>3848.9007691801512</v>
          </cell>
          <cell r="GD92">
            <v>4125.4948931300614</v>
          </cell>
          <cell r="GE92">
            <v>4214.3116778799886</v>
          </cell>
          <cell r="GF92">
            <v>4196.7069265299424</v>
          </cell>
          <cell r="GG92">
            <v>4293.867612369917</v>
          </cell>
          <cell r="GH92">
            <v>4239.6160339799917</v>
          </cell>
          <cell r="GI92">
            <v>4207.8816019800506</v>
          </cell>
          <cell r="GJ92">
            <v>3654.3118075602033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  <cell r="KE92">
            <v>46189.513044451371</v>
          </cell>
        </row>
        <row r="93">
          <cell r="C93">
            <v>2356.0052087200002</v>
          </cell>
          <cell r="D93">
            <v>1993.9851768000033</v>
          </cell>
          <cell r="E93">
            <v>362.02003191999688</v>
          </cell>
          <cell r="F93">
            <v>0.18155602966967668</v>
          </cell>
          <cell r="H93">
            <v>1636.4083363400018</v>
          </cell>
          <cell r="I93">
            <v>357.57684046000145</v>
          </cell>
          <cell r="J93">
            <v>0.21851321123171458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FZ93">
            <v>2096.34961041</v>
          </cell>
          <cell r="GA93">
            <v>2088.5540128800085</v>
          </cell>
          <cell r="GB93">
            <v>2263.9164034500004</v>
          </cell>
          <cell r="GC93">
            <v>2405.9637842500001</v>
          </cell>
          <cell r="GD93">
            <v>2485.3192010900002</v>
          </cell>
          <cell r="GE93">
            <v>2488.0449615900002</v>
          </cell>
          <cell r="GF93">
            <v>2597.2643314100005</v>
          </cell>
          <cell r="GG93">
            <v>2593.7554981000003</v>
          </cell>
          <cell r="GH93">
            <v>2603.8217182899998</v>
          </cell>
          <cell r="GI93">
            <v>2473.9371521099993</v>
          </cell>
          <cell r="GJ93">
            <v>2356.0052087200002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  <cell r="KE93">
            <v>28082.820201520015</v>
          </cell>
        </row>
        <row r="95">
          <cell r="C95">
            <v>70.538681592947626</v>
          </cell>
          <cell r="D95">
            <v>74.779370230842773</v>
          </cell>
          <cell r="E95">
            <v>-4.2406886378951469</v>
          </cell>
          <cell r="F95">
            <v>-5.6709338749500106E-2</v>
          </cell>
          <cell r="H95">
            <v>48.038422039088552</v>
          </cell>
          <cell r="I95">
            <v>26.740948191754221</v>
          </cell>
          <cell r="J95">
            <v>0.55665750573562311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FZ95">
            <v>76.750454031271758</v>
          </cell>
          <cell r="GA95">
            <v>76.155613921965639</v>
          </cell>
          <cell r="GB95">
            <v>77.628516650647015</v>
          </cell>
          <cell r="GC95">
            <v>81.473357370263884</v>
          </cell>
          <cell r="GD95">
            <v>59.060702245388441</v>
          </cell>
          <cell r="GE95">
            <v>58.524632695399617</v>
          </cell>
          <cell r="GF95">
            <v>58.332130755199607</v>
          </cell>
          <cell r="GG95">
            <v>71.182005154425525</v>
          </cell>
          <cell r="GH95">
            <v>69.080715315680607</v>
          </cell>
          <cell r="GI95">
            <v>64.178921121452291</v>
          </cell>
          <cell r="GJ95">
            <v>70.538681592947626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  <cell r="KE95">
            <v>840.65655309054318</v>
          </cell>
        </row>
        <row r="96">
          <cell r="C96">
            <v>29.81311361315948</v>
          </cell>
          <cell r="D96">
            <v>31.618872596785913</v>
          </cell>
          <cell r="E96">
            <v>-1.8057589836264327</v>
          </cell>
          <cell r="F96">
            <v>-5.7110163498049253E-2</v>
          </cell>
          <cell r="H96">
            <v>21.416034714244905</v>
          </cell>
          <cell r="I96">
            <v>10.202837882541008</v>
          </cell>
          <cell r="J96">
            <v>0.47641115727901656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FZ96">
            <v>32.381461784042777</v>
          </cell>
          <cell r="GA96">
            <v>33.711355038808293</v>
          </cell>
          <cell r="GB96">
            <v>33.79816413618201</v>
          </cell>
          <cell r="GC96">
            <v>36.077151477536013</v>
          </cell>
          <cell r="GD96">
            <v>28.836535186046468</v>
          </cell>
          <cell r="GE96">
            <v>28.60199299485468</v>
          </cell>
          <cell r="GF96">
            <v>28.403433788282467</v>
          </cell>
          <cell r="GG96">
            <v>30.155341078521374</v>
          </cell>
          <cell r="GH96">
            <v>29.078600410979892</v>
          </cell>
          <cell r="GI96">
            <v>26.631168954061387</v>
          </cell>
          <cell r="GJ96">
            <v>29.81311361315948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  <cell r="KE96">
            <v>370.47801982564829</v>
          </cell>
        </row>
        <row r="97">
          <cell r="C97">
            <v>24.875148439752106</v>
          </cell>
          <cell r="D97">
            <v>24.912760085474993</v>
          </cell>
          <cell r="E97">
            <v>-3.7611645722886777E-2</v>
          </cell>
          <cell r="F97">
            <v>-1.5097341921907592E-3</v>
          </cell>
          <cell r="H97">
            <v>14.486736686816201</v>
          </cell>
          <cell r="I97">
            <v>10.426023398658792</v>
          </cell>
          <cell r="J97">
            <v>0.71969440903465154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FZ97">
            <v>25.323872262280883</v>
          </cell>
          <cell r="GA97">
            <v>24.244602362830545</v>
          </cell>
          <cell r="GB97">
            <v>24.990410351015694</v>
          </cell>
          <cell r="GC97">
            <v>26.202461721244358</v>
          </cell>
          <cell r="GD97">
            <v>17.778654548823425</v>
          </cell>
          <cell r="GE97">
            <v>17.491094649782223</v>
          </cell>
          <cell r="GF97">
            <v>17.580180325403255</v>
          </cell>
          <cell r="GG97">
            <v>25.268453014989998</v>
          </cell>
          <cell r="GH97">
            <v>24.62409768603796</v>
          </cell>
          <cell r="GI97">
            <v>22.946873537988672</v>
          </cell>
          <cell r="GJ97">
            <v>24.875148439752106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  <cell r="KE97">
            <v>275.84036443568641</v>
          </cell>
        </row>
        <row r="98">
          <cell r="C98">
            <v>15.850419540036045</v>
          </cell>
          <cell r="D98">
            <v>18.247737548581867</v>
          </cell>
          <cell r="E98">
            <v>-2.3973180085458221</v>
          </cell>
          <cell r="F98">
            <v>-0.13137617757616921</v>
          </cell>
          <cell r="H98">
            <v>12.135650638027451</v>
          </cell>
          <cell r="I98">
            <v>6.1120869105544156</v>
          </cell>
          <cell r="J98">
            <v>0.50364723679519863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FZ98">
            <v>19.045119984948098</v>
          </cell>
          <cell r="GA98">
            <v>18.199656520326798</v>
          </cell>
          <cell r="GB98">
            <v>18.839942163449308</v>
          </cell>
          <cell r="GC98">
            <v>19.193744171483516</v>
          </cell>
          <cell r="GD98">
            <v>12.445512510518549</v>
          </cell>
          <cell r="GE98">
            <v>12.431545050762717</v>
          </cell>
          <cell r="GF98">
            <v>12.348516641513887</v>
          </cell>
          <cell r="GG98">
            <v>15.758211060914155</v>
          </cell>
          <cell r="GH98">
            <v>15.378017218662759</v>
          </cell>
          <cell r="GI98">
            <v>14.600878629402231</v>
          </cell>
          <cell r="GJ98">
            <v>15.850419540036045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  <cell r="KE98">
            <v>194.33816882920843</v>
          </cell>
        </row>
        <row r="100">
          <cell r="C100">
            <v>2.4255569938404644</v>
          </cell>
          <cell r="D100">
            <v>2.5379514220115138</v>
          </cell>
          <cell r="E100">
            <v>-0.11239442817104939</v>
          </cell>
          <cell r="F100">
            <v>-4.4285492305431329E-2</v>
          </cell>
          <cell r="H100">
            <v>2.1131256507575324</v>
          </cell>
          <cell r="I100">
            <v>0.42482577125398135</v>
          </cell>
          <cell r="J100">
            <v>0.20104141516699964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FZ100">
            <v>2.5359571963922338</v>
          </cell>
          <cell r="GA100">
            <v>2.6761970064765994</v>
          </cell>
          <cell r="GB100">
            <v>2.4713891019897254</v>
          </cell>
          <cell r="GC100">
            <v>2.4658461297865868</v>
          </cell>
          <cell r="GD100">
            <v>2.4149442261694296</v>
          </cell>
          <cell r="GE100">
            <v>2.3933434488260339</v>
          </cell>
          <cell r="GF100">
            <v>2.3374199316844377</v>
          </cell>
          <cell r="GG100">
            <v>2.3965266796403513</v>
          </cell>
          <cell r="GH100">
            <v>2.202617516629291</v>
          </cell>
          <cell r="GI100">
            <v>2.1974697650694019</v>
          </cell>
          <cell r="GJ100">
            <v>2.4255569938404644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  <cell r="KE100">
            <v>29.194981148439059</v>
          </cell>
        </row>
        <row r="101">
          <cell r="C101">
            <v>1.0328152175537166</v>
          </cell>
          <cell r="D101">
            <v>1.0335805584357474</v>
          </cell>
          <cell r="E101">
            <v>-7.6534088203072947E-4</v>
          </cell>
          <cell r="F101">
            <v>-7.4047530769059738E-4</v>
          </cell>
          <cell r="H101">
            <v>0.91238980038940209</v>
          </cell>
          <cell r="I101">
            <v>0.12119075804634527</v>
          </cell>
          <cell r="J101">
            <v>0.13282783081816768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FZ101">
            <v>1.1145421628193528</v>
          </cell>
          <cell r="GA101">
            <v>1.0319014617923108</v>
          </cell>
          <cell r="GB101">
            <v>0.9829109241576639</v>
          </cell>
          <cell r="GC101">
            <v>0.98210807751127094</v>
          </cell>
          <cell r="GD101">
            <v>0.96257458391700867</v>
          </cell>
          <cell r="GE101">
            <v>1.0259230183568042</v>
          </cell>
          <cell r="GF101">
            <v>0.93468809802429098</v>
          </cell>
          <cell r="GG101">
            <v>1.0394597151757043</v>
          </cell>
          <cell r="GH101">
            <v>0.96770021651892646</v>
          </cell>
          <cell r="GI101">
            <v>0.92990192438703201</v>
          </cell>
          <cell r="GJ101">
            <v>1.0328152175537166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  <cell r="KE101">
            <v>11.942852437615446</v>
          </cell>
        </row>
        <row r="102">
          <cell r="C102">
            <v>0.62671800378265619</v>
          </cell>
          <cell r="D102">
            <v>0.56312820746132808</v>
          </cell>
          <cell r="E102">
            <v>6.3589796321328107E-2</v>
          </cell>
          <cell r="F102">
            <v>0.11292241354415732</v>
          </cell>
          <cell r="H102">
            <v>0.54767656269992915</v>
          </cell>
          <cell r="I102">
            <v>1.5451644761398931E-2</v>
          </cell>
          <cell r="J102">
            <v>2.8213083804838394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FZ102">
            <v>0.61061055222851401</v>
          </cell>
          <cell r="GA102">
            <v>0.90840304087772761</v>
          </cell>
          <cell r="GB102">
            <v>0.71900499928688466</v>
          </cell>
          <cell r="GC102">
            <v>0.73244579959614675</v>
          </cell>
          <cell r="GD102">
            <v>0.65684084243207908</v>
          </cell>
          <cell r="GE102">
            <v>0.5888136116830045</v>
          </cell>
          <cell r="GF102">
            <v>0.69832404642924484</v>
          </cell>
          <cell r="GG102">
            <v>0.6036326839438696</v>
          </cell>
          <cell r="GH102">
            <v>0.58466500709739966</v>
          </cell>
          <cell r="GI102">
            <v>0.5580552611730164</v>
          </cell>
          <cell r="GJ102">
            <v>0.62671800378265619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  <cell r="KE102">
            <v>7.7814522210276404</v>
          </cell>
        </row>
        <row r="103">
          <cell r="C103">
            <v>0.7660237725040917</v>
          </cell>
          <cell r="D103">
            <v>0.94124265611443814</v>
          </cell>
          <cell r="E103">
            <v>-0.17521888361034643</v>
          </cell>
          <cell r="F103">
            <v>-0.1861569728827111</v>
          </cell>
          <cell r="H103">
            <v>0.65305928766820098</v>
          </cell>
          <cell r="I103">
            <v>0.28818336844623715</v>
          </cell>
          <cell r="J103">
            <v>0.44128209166922394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FZ103">
            <v>0.810804481344367</v>
          </cell>
          <cell r="GA103">
            <v>0.73589250380656113</v>
          </cell>
          <cell r="GB103">
            <v>0.76947317854517672</v>
          </cell>
          <cell r="GC103">
            <v>0.7512922526791691</v>
          </cell>
          <cell r="GD103">
            <v>0.79552879982034197</v>
          </cell>
          <cell r="GE103">
            <v>0.7786068187862254</v>
          </cell>
          <cell r="GF103">
            <v>0.70440778723090225</v>
          </cell>
          <cell r="GG103">
            <v>0.75343428052077732</v>
          </cell>
          <cell r="GH103">
            <v>0.65025229301296483</v>
          </cell>
          <cell r="GI103">
            <v>0.70951257950935354</v>
          </cell>
          <cell r="GJ103">
            <v>0.7660237725040917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  <cell r="KE103">
            <v>9.4706764897959737</v>
          </cell>
        </row>
        <row r="105">
          <cell r="C105">
            <v>1.0856579133366837</v>
          </cell>
          <cell r="D105">
            <v>2.8969825625480534</v>
          </cell>
          <cell r="E105">
            <v>-1.8113246492113697</v>
          </cell>
          <cell r="F105">
            <v>-0.62524527162435228</v>
          </cell>
          <cell r="H105">
            <v>3.9633423207671825</v>
          </cell>
          <cell r="I105">
            <v>-1.0663597582191291</v>
          </cell>
          <cell r="J105">
            <v>-0.26905567874659747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FZ105">
            <v>0.24597112605254376</v>
          </cell>
          <cell r="GA105">
            <v>2.6408613060329444</v>
          </cell>
          <cell r="GB105">
            <v>1.0465829454487046</v>
          </cell>
          <cell r="GC105">
            <v>0.67652116166360976</v>
          </cell>
          <cell r="GD105">
            <v>1.1237572093122681</v>
          </cell>
          <cell r="GE105">
            <v>0.70607055137469421</v>
          </cell>
          <cell r="GF105">
            <v>0.86089883561403135</v>
          </cell>
          <cell r="GG105">
            <v>0.54345351626638316</v>
          </cell>
          <cell r="GH105">
            <v>0.88930388628719059</v>
          </cell>
          <cell r="GI105">
            <v>12.287694290598463</v>
          </cell>
          <cell r="GJ105">
            <v>1.0856579133366837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  <cell r="KE105">
            <v>24.081466116654333</v>
          </cell>
        </row>
        <row r="106">
          <cell r="C106">
            <v>0.89725883387372585</v>
          </cell>
          <cell r="D106">
            <v>2.8417468985194438</v>
          </cell>
          <cell r="E106">
            <v>-1.9444880646457179</v>
          </cell>
          <cell r="F106">
            <v>-0.68425800540463344</v>
          </cell>
          <cell r="H106">
            <v>3.8739949006269847</v>
          </cell>
          <cell r="I106">
            <v>-1.0322480021075409</v>
          </cell>
          <cell r="J106">
            <v>-0.26645569459590079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FZ106">
            <v>0.17575796693523832</v>
          </cell>
          <cell r="GA106">
            <v>2.4857995226317366</v>
          </cell>
          <cell r="GB106">
            <v>0.80775561676949936</v>
          </cell>
          <cell r="GC106">
            <v>0.32728910561105501</v>
          </cell>
          <cell r="GD106">
            <v>0.80456799235739995</v>
          </cell>
          <cell r="GE106">
            <v>0.39821355708622241</v>
          </cell>
          <cell r="GF106">
            <v>0.43795608974494132</v>
          </cell>
          <cell r="GG106">
            <v>0.29968952679303207</v>
          </cell>
          <cell r="GH106">
            <v>0.56303250539104077</v>
          </cell>
          <cell r="GI106">
            <v>11.354258648510468</v>
          </cell>
          <cell r="GJ106">
            <v>0.89725883387372585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  <cell r="KE106">
            <v>20.611850915930127</v>
          </cell>
        </row>
        <row r="107">
          <cell r="C107">
            <v>1.5887435399420037E-2</v>
          </cell>
          <cell r="D107">
            <v>2.8209951083084696E-2</v>
          </cell>
          <cell r="E107">
            <v>-1.2322515683664659E-2</v>
          </cell>
          <cell r="F107">
            <v>-0.43681450022270718</v>
          </cell>
          <cell r="H107">
            <v>2.7610172809107669E-2</v>
          </cell>
          <cell r="I107">
            <v>5.9977827397702729E-4</v>
          </cell>
          <cell r="J107">
            <v>2.1723090185773144E-2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FZ107">
            <v>3.9284328360917532E-2</v>
          </cell>
          <cell r="GA107">
            <v>7.2993702417985917E-2</v>
          </cell>
          <cell r="GB107">
            <v>0.11019627407670168</v>
          </cell>
          <cell r="GC107">
            <v>0.1379036273782332</v>
          </cell>
          <cell r="GD107">
            <v>0.10864584612149017</v>
          </cell>
          <cell r="GE107">
            <v>0.11123483627128615</v>
          </cell>
          <cell r="GF107">
            <v>0.13636035925387086</v>
          </cell>
          <cell r="GG107">
            <v>1.0115734070269073E-2</v>
          </cell>
          <cell r="GH107">
            <v>9.5546329793113852E-2</v>
          </cell>
          <cell r="GI107">
            <v>0.7382800239483911</v>
          </cell>
          <cell r="GJ107">
            <v>1.5887435399420037E-2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  <cell r="KE107">
            <v>1.6141209943418855</v>
          </cell>
        </row>
        <row r="108">
          <cell r="C108">
            <v>0.17251164406353778</v>
          </cell>
          <cell r="D108">
            <v>2.7025712945524829E-2</v>
          </cell>
          <cell r="E108">
            <v>0.14548593111801295</v>
          </cell>
          <cell r="F108">
            <v>5.3832411900202572</v>
          </cell>
          <cell r="H108">
            <v>6.1737247331090074E-2</v>
          </cell>
          <cell r="I108">
            <v>-3.4711534385565249E-2</v>
          </cell>
          <cell r="J108">
            <v>-0.56224622713434413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FZ108">
            <v>3.0928830756387922E-2</v>
          </cell>
          <cell r="GA108">
            <v>8.2068080983222005E-2</v>
          </cell>
          <cell r="GB108">
            <v>0.12863105460250357</v>
          </cell>
          <cell r="GC108">
            <v>0.21132842867432153</v>
          </cell>
          <cell r="GD108">
            <v>0.21054337083337787</v>
          </cell>
          <cell r="GE108">
            <v>0.19662215801718563</v>
          </cell>
          <cell r="GF108">
            <v>0.28658238661521918</v>
          </cell>
          <cell r="GG108">
            <v>0.23364825540308207</v>
          </cell>
          <cell r="GH108">
            <v>0.23072505110303601</v>
          </cell>
          <cell r="GI108">
            <v>0.1951556181396028</v>
          </cell>
          <cell r="GJ108">
            <v>0.17251164406353778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  <cell r="KE108">
            <v>1.8554942063823228</v>
          </cell>
        </row>
        <row r="110">
          <cell r="C110">
            <v>35.241120443003034</v>
          </cell>
          <cell r="D110">
            <v>31.3647394281777</v>
          </cell>
          <cell r="E110">
            <v>3.8763810148253341</v>
          </cell>
          <cell r="F110">
            <v>0.123590410298223</v>
          </cell>
          <cell r="H110">
            <v>23.420913392238255</v>
          </cell>
          <cell r="I110">
            <v>7.9438260359394448</v>
          </cell>
          <cell r="J110">
            <v>0.3391766112150027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FZ110">
            <v>34.437038446251456</v>
          </cell>
          <cell r="GA110">
            <v>35.973737455940636</v>
          </cell>
          <cell r="GB110">
            <v>35.773822103493629</v>
          </cell>
          <cell r="GC110">
            <v>30.532366125745185</v>
          </cell>
          <cell r="GD110">
            <v>33.575813840396464</v>
          </cell>
          <cell r="GE110">
            <v>28.683818848451654</v>
          </cell>
          <cell r="GF110">
            <v>37.032624437796827</v>
          </cell>
          <cell r="GG110">
            <v>37.514281223427211</v>
          </cell>
          <cell r="GH110">
            <v>38.814345321045749</v>
          </cell>
          <cell r="GI110">
            <v>58.045418930229474</v>
          </cell>
          <cell r="GJ110">
            <v>35.241120443003034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  <cell r="KE110">
            <v>429.39426728770405</v>
          </cell>
        </row>
        <row r="111">
          <cell r="C111">
            <v>10.546079877573938</v>
          </cell>
          <cell r="D111">
            <v>11.607233839587646</v>
          </cell>
          <cell r="E111">
            <v>-1.0611539620137087</v>
          </cell>
          <cell r="F111">
            <v>-9.142177858040007E-2</v>
          </cell>
          <cell r="H111">
            <v>7.0426519815460136</v>
          </cell>
          <cell r="I111">
            <v>4.5645818580416329</v>
          </cell>
          <cell r="J111">
            <v>0.64813395152881159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FZ111">
            <v>12.226867163767423</v>
          </cell>
          <cell r="GA111">
            <v>13.383640897873279</v>
          </cell>
          <cell r="GB111">
            <v>12.654110818573956</v>
          </cell>
          <cell r="GC111">
            <v>12.059127797524969</v>
          </cell>
          <cell r="GD111">
            <v>10.981568950490461</v>
          </cell>
          <cell r="GE111">
            <v>10.517031516138633</v>
          </cell>
          <cell r="GF111">
            <v>14.610907081825193</v>
          </cell>
          <cell r="GG111">
            <v>12.918765519242214</v>
          </cell>
          <cell r="GH111">
            <v>13.14060784221074</v>
          </cell>
          <cell r="GI111">
            <v>16.207468680318108</v>
          </cell>
          <cell r="GJ111">
            <v>10.546079877573938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  <cell r="KE111">
            <v>149.35517843667159</v>
          </cell>
        </row>
        <row r="112">
          <cell r="C112">
            <v>15.179266747424466</v>
          </cell>
          <cell r="D112">
            <v>12.563788056972159</v>
          </cell>
          <cell r="E112">
            <v>2.6154786904523064</v>
          </cell>
          <cell r="F112">
            <v>0.20817596401595381</v>
          </cell>
          <cell r="H112">
            <v>10.93839523642375</v>
          </cell>
          <cell r="I112">
            <v>1.6253928205484094</v>
          </cell>
          <cell r="J112">
            <v>0.1485951810495945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FZ112">
            <v>13.956737041594078</v>
          </cell>
          <cell r="GA112">
            <v>13.104206866198465</v>
          </cell>
          <cell r="GB112">
            <v>14.469284238194325</v>
          </cell>
          <cell r="GC112">
            <v>12.31037550403939</v>
          </cell>
          <cell r="GD112">
            <v>14.437933979603113</v>
          </cell>
          <cell r="GE112">
            <v>11.258339468015972</v>
          </cell>
          <cell r="GF112">
            <v>13.843303981206205</v>
          </cell>
          <cell r="GG112">
            <v>14.779206030321252</v>
          </cell>
          <cell r="GH112">
            <v>15.139031615978887</v>
          </cell>
          <cell r="GI112">
            <v>27.936962591674718</v>
          </cell>
          <cell r="GJ112">
            <v>15.179266747424466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  <cell r="KE112">
            <v>176.29952945387282</v>
          </cell>
        </row>
        <row r="113">
          <cell r="C113">
            <v>9.5157738180046323</v>
          </cell>
          <cell r="D113">
            <v>7.1937175316178905</v>
          </cell>
          <cell r="E113">
            <v>2.3220562863867418</v>
          </cell>
          <cell r="F113">
            <v>0.32278947236680056</v>
          </cell>
          <cell r="H113">
            <v>5.4398661742684924</v>
          </cell>
          <cell r="I113">
            <v>1.7538513573493981</v>
          </cell>
          <cell r="J113">
            <v>0.32240707788831613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FZ113">
            <v>8.2534342408899537</v>
          </cell>
          <cell r="GA113">
            <v>9.4858896918688931</v>
          </cell>
          <cell r="GB113">
            <v>8.6504270467253495</v>
          </cell>
          <cell r="GC113">
            <v>6.1628628241808281</v>
          </cell>
          <cell r="GD113">
            <v>8.1563109103028886</v>
          </cell>
          <cell r="GE113">
            <v>6.9084478642970488</v>
          </cell>
          <cell r="GF113">
            <v>8.5784133747654288</v>
          </cell>
          <cell r="GG113">
            <v>9.8163096738637456</v>
          </cell>
          <cell r="GH113">
            <v>10.534705862856121</v>
          </cell>
          <cell r="GI113">
            <v>13.900987658236648</v>
          </cell>
          <cell r="GJ113">
            <v>9.5157738180046323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  <cell r="KE113">
            <v>103.73955939715968</v>
          </cell>
        </row>
        <row r="114">
          <cell r="C114">
            <v>9.2865098065547933</v>
          </cell>
          <cell r="D114">
            <v>8.2479573564057524</v>
          </cell>
          <cell r="E114">
            <v>1.0385524501490409</v>
          </cell>
          <cell r="F114">
            <v>0.1259163214929151</v>
          </cell>
          <cell r="H114">
            <v>8.2248053725753305</v>
          </cell>
          <cell r="I114">
            <v>2.3151983830421941E-2</v>
          </cell>
          <cell r="J114">
            <v>2.8148974695036033E-3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FZ114">
            <v>9.4453322764227643</v>
          </cell>
          <cell r="GA114">
            <v>8.9557994322942083</v>
          </cell>
          <cell r="GB114">
            <v>9.8458172770790888</v>
          </cell>
          <cell r="GC114">
            <v>10.045800432150392</v>
          </cell>
          <cell r="GD114">
            <v>9.5612359246505747</v>
          </cell>
          <cell r="GE114">
            <v>10.567787089797624</v>
          </cell>
          <cell r="GF114">
            <v>9.1321998492419922</v>
          </cell>
          <cell r="GG114">
            <v>8.8431905311140895</v>
          </cell>
          <cell r="GH114">
            <v>10.927630822543939</v>
          </cell>
          <cell r="GI114">
            <v>24.876304086346288</v>
          </cell>
          <cell r="GJ114">
            <v>9.2865098065547933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  <cell r="KE114">
            <v>129.10298582861799</v>
          </cell>
        </row>
        <row r="115">
          <cell r="C115">
            <v>1.7996482197064876</v>
          </cell>
          <cell r="D115">
            <v>1.6928708974331845</v>
          </cell>
          <cell r="E115">
            <v>0.10677732227330305</v>
          </cell>
          <cell r="F115">
            <v>6.3074698983368524E-2</v>
          </cell>
          <cell r="H115">
            <v>1.8155849814810332</v>
          </cell>
          <cell r="I115">
            <v>-0.12271408404784867</v>
          </cell>
          <cell r="J115">
            <v>-6.7589281305767746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FZ115">
            <v>2.3591753774680604</v>
          </cell>
          <cell r="GA115">
            <v>2.1855853361794511</v>
          </cell>
          <cell r="GB115">
            <v>2.4684676118764375</v>
          </cell>
          <cell r="GC115">
            <v>2.231507065531924</v>
          </cell>
          <cell r="GD115">
            <v>2.1387858112949276</v>
          </cell>
          <cell r="GE115">
            <v>2.7298392564974576</v>
          </cell>
          <cell r="GF115">
            <v>2.0870671417828102</v>
          </cell>
          <cell r="GG115">
            <v>2.3205037602708662</v>
          </cell>
          <cell r="GH115">
            <v>2.3687244155830487</v>
          </cell>
          <cell r="GI115">
            <v>7.038532926430821</v>
          </cell>
          <cell r="GJ115">
            <v>1.7996482197064876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  <cell r="KE115">
            <v>31.615791371261171</v>
          </cell>
        </row>
        <row r="116">
          <cell r="C116">
            <v>4.3804270337722659</v>
          </cell>
          <cell r="D116">
            <v>4.0675530231852779</v>
          </cell>
          <cell r="E116">
            <v>0.31287401058698805</v>
          </cell>
          <cell r="F116">
            <v>7.6919467012129608E-2</v>
          </cell>
          <cell r="H116">
            <v>4.2561503088223605</v>
          </cell>
          <cell r="I116">
            <v>-0.18859728563708256</v>
          </cell>
          <cell r="J116">
            <v>-4.4311707048068465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FZ116">
            <v>4.2276341309160852</v>
          </cell>
          <cell r="GA116">
            <v>4.2409343805322628</v>
          </cell>
          <cell r="GB116">
            <v>4.4085873171962593</v>
          </cell>
          <cell r="GC116">
            <v>4.9758525880946376</v>
          </cell>
          <cell r="GD116">
            <v>4.6142628795899228</v>
          </cell>
          <cell r="GE116">
            <v>4.8138579902395051</v>
          </cell>
          <cell r="GF116">
            <v>4.2727636580077446</v>
          </cell>
          <cell r="GG116">
            <v>3.7958554067737613</v>
          </cell>
          <cell r="GH116">
            <v>5.803718693622165</v>
          </cell>
          <cell r="GI116">
            <v>11.39886948074744</v>
          </cell>
          <cell r="GJ116">
            <v>4.3804270337722659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  <cell r="KE116">
            <v>60.609792077583791</v>
          </cell>
        </row>
        <row r="117">
          <cell r="C117">
            <v>3.1064345530760402</v>
          </cell>
          <cell r="D117">
            <v>2.4875334357872907</v>
          </cell>
          <cell r="E117">
            <v>0.61890111728874952</v>
          </cell>
          <cell r="F117">
            <v>0.248801124995882</v>
          </cell>
          <cell r="H117">
            <v>2.1530700822719364</v>
          </cell>
          <cell r="I117">
            <v>0.33446335351535428</v>
          </cell>
          <cell r="J117">
            <v>0.15534252984576608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FZ117">
            <v>2.8585227680386183</v>
          </cell>
          <cell r="GA117">
            <v>2.5292797155824944</v>
          </cell>
          <cell r="GB117">
            <v>2.9687623480063925</v>
          </cell>
          <cell r="GC117">
            <v>2.8384407785238306</v>
          </cell>
          <cell r="GD117">
            <v>2.8081872337657243</v>
          </cell>
          <cell r="GE117">
            <v>3.0240898430606609</v>
          </cell>
          <cell r="GF117">
            <v>2.7723690494514375</v>
          </cell>
          <cell r="GG117">
            <v>2.7268313640694606</v>
          </cell>
          <cell r="GH117">
            <v>2.7551877133387261</v>
          </cell>
          <cell r="GI117">
            <v>6.438901679168028</v>
          </cell>
          <cell r="GJ117">
            <v>3.1064345530760402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  <cell r="KE117">
            <v>36.877402379773024</v>
          </cell>
        </row>
        <row r="118">
          <cell r="C118">
            <v>14.830021639465064</v>
          </cell>
          <cell r="D118">
            <v>13.929688860372645</v>
          </cell>
          <cell r="E118">
            <v>0.9003327790924196</v>
          </cell>
          <cell r="F118">
            <v>6.4634091121281087E-2</v>
          </cell>
          <cell r="H118">
            <v>7.6254492174482911</v>
          </cell>
          <cell r="I118">
            <v>6.3042396429243537</v>
          </cell>
          <cell r="J118">
            <v>0.82673682076318977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FZ118">
            <v>15.991570770436994</v>
          </cell>
          <cell r="GA118">
            <v>17.44413110831433</v>
          </cell>
          <cell r="GB118">
            <v>13.683943876401155</v>
          </cell>
          <cell r="GC118">
            <v>11.81262401447194</v>
          </cell>
          <cell r="GD118">
            <v>13.211668267658066</v>
          </cell>
          <cell r="GE118">
            <v>9.4578634430342969</v>
          </cell>
          <cell r="GF118">
            <v>18.495437840170297</v>
          </cell>
          <cell r="GG118">
            <v>15.829674654790081</v>
          </cell>
          <cell r="GH118">
            <v>16.680895077029287</v>
          </cell>
          <cell r="GI118">
            <v>18.69679270948572</v>
          </cell>
          <cell r="GJ118">
            <v>14.830021639465064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  <cell r="KE118">
            <v>176.79067007495544</v>
          </cell>
        </row>
        <row r="119">
          <cell r="C119">
            <v>4.3250719667973057</v>
          </cell>
          <cell r="D119">
            <v>5.5809791838520573</v>
          </cell>
          <cell r="E119">
            <v>-1.2559072170547516</v>
          </cell>
          <cell r="F119">
            <v>-0.22503348887030067</v>
          </cell>
          <cell r="H119">
            <v>2.2638158303966969</v>
          </cell>
          <cell r="I119">
            <v>3.3171633534553604</v>
          </cell>
          <cell r="J119">
            <v>1.4652973571945036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FZ119">
            <v>5.2388516783565624</v>
          </cell>
          <cell r="GA119">
            <v>6.4445135516894583</v>
          </cell>
          <cell r="GB119">
            <v>5.5182105283179679</v>
          </cell>
          <cell r="GC119">
            <v>5.0735208954419022</v>
          </cell>
          <cell r="GD119">
            <v>4.9785254532654628</v>
          </cell>
          <cell r="GE119">
            <v>3.8664566936388232</v>
          </cell>
          <cell r="GF119">
            <v>8.1418109057939567</v>
          </cell>
          <cell r="GG119">
            <v>5.9953203613307373</v>
          </cell>
          <cell r="GH119">
            <v>5.4382661650809139</v>
          </cell>
          <cell r="GI119">
            <v>5.1777865817910893</v>
          </cell>
          <cell r="GJ119">
            <v>4.3250719667973057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  <cell r="KE119">
            <v>64.838709292390803</v>
          </cell>
        </row>
        <row r="120">
          <cell r="C120">
            <v>7.2864548651622068</v>
          </cell>
          <cell r="D120">
            <v>6.1486521709305855</v>
          </cell>
          <cell r="E120">
            <v>1.1378026942316213</v>
          </cell>
          <cell r="F120">
            <v>0.18504912338526661</v>
          </cell>
          <cell r="H120">
            <v>3.7102509252566898</v>
          </cell>
          <cell r="I120">
            <v>2.4384012456738957</v>
          </cell>
          <cell r="J120">
            <v>0.65720655955505147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FZ120">
            <v>6.9610712080792689</v>
          </cell>
          <cell r="GA120">
            <v>6.9648508208694251</v>
          </cell>
          <cell r="GB120">
            <v>6.6696574037571903</v>
          </cell>
          <cell r="GC120">
            <v>5.7156744886129633</v>
          </cell>
          <cell r="GD120">
            <v>6.0835264653356287</v>
          </cell>
          <cell r="GE120">
            <v>4.5977910153064734</v>
          </cell>
          <cell r="GF120">
            <v>7.1676841781404415</v>
          </cell>
          <cell r="GG120">
            <v>6.6000639189792603</v>
          </cell>
          <cell r="GH120">
            <v>7.0395634704093686</v>
          </cell>
          <cell r="GI120">
            <v>9.7206524746091461</v>
          </cell>
          <cell r="GJ120">
            <v>7.2864548651622068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  <cell r="KE120">
            <v>80.116695095986302</v>
          </cell>
        </row>
        <row r="121">
          <cell r="C121">
            <v>3.2184948075055519</v>
          </cell>
          <cell r="D121">
            <v>2.2000575055900007</v>
          </cell>
          <cell r="E121">
            <v>1.0184373019155513</v>
          </cell>
          <cell r="F121">
            <v>0.46291394626179633</v>
          </cell>
          <cell r="H121">
            <v>1.6513824617949044</v>
          </cell>
          <cell r="I121">
            <v>0.54867504379509624</v>
          </cell>
          <cell r="J121">
            <v>0.33225195040447247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FZ121">
            <v>3.7916478840011614</v>
          </cell>
          <cell r="GA121">
            <v>4.034766735755448</v>
          </cell>
          <cell r="GB121">
            <v>1.496075944325999</v>
          </cell>
          <cell r="GC121">
            <v>1.0234286304170741</v>
          </cell>
          <cell r="GD121">
            <v>2.149616349056974</v>
          </cell>
          <cell r="GE121">
            <v>0.99361573408899995</v>
          </cell>
          <cell r="GF121">
            <v>3.1859427562359</v>
          </cell>
          <cell r="GG121">
            <v>3.2342903744800844</v>
          </cell>
          <cell r="GH121">
            <v>4.2030654415390041</v>
          </cell>
          <cell r="GI121">
            <v>3.7983536530854844</v>
          </cell>
          <cell r="GJ121">
            <v>3.2184948075055519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  <cell r="KE121">
            <v>31.835265686578339</v>
          </cell>
        </row>
        <row r="122">
          <cell r="C122">
            <v>2.9948044736538293</v>
          </cell>
          <cell r="D122">
            <v>1.939185400046554</v>
          </cell>
          <cell r="E122">
            <v>1.0556190736072752</v>
          </cell>
          <cell r="F122">
            <v>0.54436211905366705</v>
          </cell>
          <cell r="H122">
            <v>1.6119679933117306</v>
          </cell>
          <cell r="I122">
            <v>0.32721740673482347</v>
          </cell>
          <cell r="J122">
            <v>0.2029924961863337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FZ122">
            <v>1.1973371341463415</v>
          </cell>
          <cell r="GA122">
            <v>1.8770959848976052</v>
          </cell>
          <cell r="GB122">
            <v>1.8369307161481665</v>
          </cell>
          <cell r="GC122">
            <v>1.5690944767478776</v>
          </cell>
          <cell r="GD122">
            <v>1.2723047579072693</v>
          </cell>
          <cell r="GE122">
            <v>1.5397406154290514</v>
          </cell>
          <cell r="GF122">
            <v>1.3137504480570139</v>
          </cell>
          <cell r="GG122">
            <v>2.4565962284782068</v>
          </cell>
          <cell r="GH122">
            <v>1.3736790541595678</v>
          </cell>
          <cell r="GI122">
            <v>5.5829352289869378</v>
          </cell>
          <cell r="GJ122">
            <v>2.9948044736538293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  <cell r="KE122">
            <v>23.41331602325133</v>
          </cell>
        </row>
        <row r="123">
          <cell r="C123">
            <v>0.91856904808795869</v>
          </cell>
          <cell r="D123">
            <v>0.54598667939846657</v>
          </cell>
          <cell r="E123">
            <v>0.37258236868949213</v>
          </cell>
          <cell r="F123">
            <v>0.68240193899964685</v>
          </cell>
          <cell r="H123">
            <v>0.53570897625214842</v>
          </cell>
          <cell r="I123">
            <v>1.0277703146318151E-2</v>
          </cell>
          <cell r="J123">
            <v>1.9185236017924448E-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FZ123">
            <v>0.32112823297764226</v>
          </cell>
          <cell r="GA123">
            <v>0.55632809843147824</v>
          </cell>
          <cell r="GB123">
            <v>0.57881524415887431</v>
          </cell>
          <cell r="GC123">
            <v>0.41363513770938515</v>
          </cell>
          <cell r="GD123">
            <v>0.47568453978676306</v>
          </cell>
          <cell r="GE123">
            <v>0.45250551832602731</v>
          </cell>
          <cell r="GF123">
            <v>0.38422247155277234</v>
          </cell>
          <cell r="GG123">
            <v>0.55354267089982812</v>
          </cell>
          <cell r="GH123">
            <v>0.53330788662407647</v>
          </cell>
          <cell r="GI123">
            <v>0.51056847675720018</v>
          </cell>
          <cell r="GJ123">
            <v>0.91856904808795869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  <cell r="KE123">
            <v>5.9149300282280413</v>
          </cell>
        </row>
        <row r="124">
          <cell r="C124">
            <v>1.6338833264290225</v>
          </cell>
          <cell r="D124">
            <v>0.87722008132833929</v>
          </cell>
          <cell r="E124">
            <v>0.75666324510068317</v>
          </cell>
          <cell r="F124">
            <v>0.8625694523031191</v>
          </cell>
          <cell r="H124">
            <v>0.75467747567980681</v>
          </cell>
          <cell r="I124">
            <v>0.12254260564853248</v>
          </cell>
          <cell r="J124">
            <v>0.16237745208726043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FZ124">
            <v>0.573022193851626</v>
          </cell>
          <cell r="GA124">
            <v>0.55423677757298029</v>
          </cell>
          <cell r="GB124">
            <v>0.62934548434991544</v>
          </cell>
          <cell r="GC124">
            <v>0.69275905420385075</v>
          </cell>
          <cell r="GD124">
            <v>0.58696103952119716</v>
          </cell>
          <cell r="GE124">
            <v>0.61943119783585388</v>
          </cell>
          <cell r="GF124">
            <v>0.74710901279861686</v>
          </cell>
          <cell r="GG124">
            <v>1.4127850334539294</v>
          </cell>
          <cell r="GH124">
            <v>0.42680836826470753</v>
          </cell>
          <cell r="GI124">
            <v>4.4815124456903321</v>
          </cell>
          <cell r="GJ124">
            <v>1.6338833264290225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  <cell r="KE124">
            <v>12.264860992124008</v>
          </cell>
        </row>
        <row r="125">
          <cell r="C125">
            <v>0.44235209913684798</v>
          </cell>
          <cell r="D125">
            <v>0.51597863931974808</v>
          </cell>
          <cell r="E125">
            <v>-7.3626540182900102E-2</v>
          </cell>
          <cell r="F125">
            <v>-0.14269300039235594</v>
          </cell>
          <cell r="H125">
            <v>0.3215815413797754</v>
          </cell>
          <cell r="I125">
            <v>0.19439709793997267</v>
          </cell>
          <cell r="J125">
            <v>0.60450328431754485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FZ125">
            <v>0.30318670731707315</v>
          </cell>
          <cell r="GA125">
            <v>0.7665311088931468</v>
          </cell>
          <cell r="GB125">
            <v>0.62876998763937686</v>
          </cell>
          <cell r="GC125">
            <v>0.46270028483464171</v>
          </cell>
          <cell r="GD125">
            <v>0.20965917859930919</v>
          </cell>
          <cell r="GE125">
            <v>0.46780389926717031</v>
          </cell>
          <cell r="GF125">
            <v>0.1824189637056248</v>
          </cell>
          <cell r="GG125">
            <v>0.49026852412444938</v>
          </cell>
          <cell r="GH125">
            <v>0.41356279927078382</v>
          </cell>
          <cell r="GI125">
            <v>0.59085430653940529</v>
          </cell>
          <cell r="GJ125">
            <v>0.44235209913684798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  <cell r="KE125">
            <v>5.2335250028992801</v>
          </cell>
        </row>
        <row r="126">
          <cell r="C126">
            <v>1.2358203888258825</v>
          </cell>
          <cell r="D126">
            <v>1.0007469808705589</v>
          </cell>
          <cell r="E126">
            <v>0.23507340795532361</v>
          </cell>
          <cell r="F126">
            <v>0.23489794368485739</v>
          </cell>
          <cell r="H126">
            <v>1.1132219675407988</v>
          </cell>
          <cell r="I126">
            <v>-0.11247498667023992</v>
          </cell>
          <cell r="J126">
            <v>-0.10103554362900927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FZ126">
            <v>1.9396273479239259</v>
          </cell>
          <cell r="GA126">
            <v>1.3359984005157981</v>
          </cell>
          <cell r="GB126">
            <v>1.6017411374698756</v>
          </cell>
          <cell r="GC126">
            <v>0.9982191909607635</v>
          </cell>
          <cell r="GD126">
            <v>1.9235166370801293</v>
          </cell>
          <cell r="GE126">
            <v>0.76922727232700305</v>
          </cell>
          <cell r="GF126">
            <v>1.4046685333951827</v>
          </cell>
          <cell r="GG126">
            <v>1.4381138057668035</v>
          </cell>
          <cell r="GH126">
            <v>2.7307584799456772</v>
          </cell>
          <cell r="GI126">
            <v>2.0116693265948795</v>
          </cell>
          <cell r="GJ126">
            <v>1.2358203888258825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  <cell r="KE126">
            <v>18.284659987526233</v>
          </cell>
        </row>
        <row r="127">
          <cell r="C127">
            <v>0.24940027300323939</v>
          </cell>
          <cell r="D127">
            <v>0.51499953534220688</v>
          </cell>
          <cell r="E127">
            <v>-0.26559926233896747</v>
          </cell>
          <cell r="F127">
            <v>-0.51572718830218378</v>
          </cell>
          <cell r="H127">
            <v>0.2728464739610531</v>
          </cell>
          <cell r="I127">
            <v>0.24215306138115378</v>
          </cell>
          <cell r="J127">
            <v>0.88750665480734559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FZ127">
            <v>1.0050435590882696</v>
          </cell>
          <cell r="GA127">
            <v>0.49533336733132749</v>
          </cell>
          <cell r="GB127">
            <v>0.52132855523333421</v>
          </cell>
          <cell r="GC127">
            <v>0.46304894166695393</v>
          </cell>
          <cell r="GD127">
            <v>0.41489369824583916</v>
          </cell>
          <cell r="GE127">
            <v>0.41755216881325968</v>
          </cell>
          <cell r="GF127">
            <v>0.33703365505584021</v>
          </cell>
          <cell r="GG127">
            <v>0.5234298622464586</v>
          </cell>
          <cell r="GH127">
            <v>1.1351625892438857</v>
          </cell>
          <cell r="GI127">
            <v>0.83901940566975541</v>
          </cell>
          <cell r="GJ127">
            <v>0.24940027300323939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  <cell r="KE127">
            <v>7.1001809700800962</v>
          </cell>
        </row>
        <row r="128">
          <cell r="C128">
            <v>0.46675406499786082</v>
          </cell>
          <cell r="D128">
            <v>0.15354084597696288</v>
          </cell>
          <cell r="E128">
            <v>0.31321321902089794</v>
          </cell>
          <cell r="F128">
            <v>2.0399341753522195</v>
          </cell>
          <cell r="H128">
            <v>0.55662634465681982</v>
          </cell>
          <cell r="I128">
            <v>-0.40308549867985694</v>
          </cell>
          <cell r="J128">
            <v>-0.72415814046382165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FZ128">
            <v>0.59314317962398377</v>
          </cell>
          <cell r="GA128">
            <v>0.46825463653715854</v>
          </cell>
          <cell r="GB128">
            <v>0.72385580473872646</v>
          </cell>
          <cell r="GC128">
            <v>0.19103247659185371</v>
          </cell>
          <cell r="GD128">
            <v>1.1679738708102076</v>
          </cell>
          <cell r="GE128">
            <v>8.9200715394003871E-3</v>
          </cell>
          <cell r="GF128">
            <v>0.74434129592145115</v>
          </cell>
          <cell r="GG128">
            <v>0.58373084459305047</v>
          </cell>
          <cell r="GH128">
            <v>0.56797297267895708</v>
          </cell>
          <cell r="GI128">
            <v>0.61977747530430793</v>
          </cell>
          <cell r="GJ128">
            <v>0.46675406499786082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  <cell r="KE128">
            <v>6.1821359392167956</v>
          </cell>
        </row>
        <row r="129">
          <cell r="C129">
            <v>0.51966605082478223</v>
          </cell>
          <cell r="D129">
            <v>0.3322065995513892</v>
          </cell>
          <cell r="E129">
            <v>0.18745945127339303</v>
          </cell>
          <cell r="F129">
            <v>0.5642857532828599</v>
          </cell>
          <cell r="H129">
            <v>0.28374914892292585</v>
          </cell>
          <cell r="I129">
            <v>4.845745062846335E-2</v>
          </cell>
          <cell r="J129">
            <v>0.1707756686228008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FZ129">
            <v>0.34144060921167252</v>
          </cell>
          <cell r="GA129">
            <v>0.37241039664731207</v>
          </cell>
          <cell r="GB129">
            <v>0.35655677749781495</v>
          </cell>
          <cell r="GC129">
            <v>0.34413777270195589</v>
          </cell>
          <cell r="GD129">
            <v>0.34064906802408268</v>
          </cell>
          <cell r="GE129">
            <v>0.34275503197434304</v>
          </cell>
          <cell r="GF129">
            <v>0.32329358241789136</v>
          </cell>
          <cell r="GG129">
            <v>0.33095309892729441</v>
          </cell>
          <cell r="GH129">
            <v>1.0276229180228345</v>
          </cell>
          <cell r="GI129">
            <v>0.55287244562081606</v>
          </cell>
          <cell r="GJ129">
            <v>0.51966605082478223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  <cell r="KE129">
            <v>5.0023430782293392</v>
          </cell>
        </row>
        <row r="130">
          <cell r="C130">
            <v>4.2697077262633192</v>
          </cell>
          <cell r="D130">
            <v>4.271558882458331</v>
          </cell>
          <cell r="E130">
            <v>-1.8511561950118605E-3</v>
          </cell>
          <cell r="F130">
            <v>-4.3336782798754228E-4</v>
          </cell>
          <cell r="H130">
            <v>3.2692230824828901</v>
          </cell>
          <cell r="I130">
            <v>1.002335799975441</v>
          </cell>
          <cell r="J130">
            <v>0.30659755381825854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FZ130">
            <v>3.4320173210656213</v>
          </cell>
          <cell r="GA130">
            <v>4.0798122343603156</v>
          </cell>
          <cell r="GB130">
            <v>4.6619766594502083</v>
          </cell>
          <cell r="GC130">
            <v>4.4647919907038682</v>
          </cell>
          <cell r="GD130">
            <v>4.8920346998392352</v>
          </cell>
          <cell r="GE130">
            <v>4.5216596202177186</v>
          </cell>
          <cell r="GF130">
            <v>4.053089543403547</v>
          </cell>
          <cell r="GG130">
            <v>6.01602196444707</v>
          </cell>
          <cell r="GH130">
            <v>4.8446362270957506</v>
          </cell>
          <cell r="GI130">
            <v>4.6112980495443203</v>
          </cell>
          <cell r="GJ130">
            <v>4.2697077262633192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  <cell r="KE130">
            <v>53.593244729537503</v>
          </cell>
        </row>
        <row r="131">
          <cell r="C131">
            <v>2.4453258982961068</v>
          </cell>
          <cell r="D131">
            <v>2.2966347407086078</v>
          </cell>
          <cell r="E131">
            <v>0.14869115758749896</v>
          </cell>
          <cell r="F131">
            <v>6.4743058594342054E-2</v>
          </cell>
          <cell r="H131">
            <v>1.8351437220529596</v>
          </cell>
          <cell r="I131">
            <v>0.46149101865564823</v>
          </cell>
          <cell r="J131">
            <v>0.25147404702416559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FZ131">
            <v>2.3835131057636469</v>
          </cell>
          <cell r="GA131">
            <v>2.7209294103290764</v>
          </cell>
          <cell r="GB131">
            <v>2.8744008895625877</v>
          </cell>
          <cell r="GC131">
            <v>3.2533310193995977</v>
          </cell>
          <cell r="GD131">
            <v>2.3455126846039507</v>
          </cell>
          <cell r="GE131">
            <v>2.585913489808894</v>
          </cell>
          <cell r="GF131">
            <v>3.0792937732374668</v>
          </cell>
          <cell r="GG131">
            <v>2.8361368186596629</v>
          </cell>
          <cell r="GH131">
            <v>3.0261261738784091</v>
          </cell>
          <cell r="GI131">
            <v>2.2074703649957246</v>
          </cell>
          <cell r="GJ131">
            <v>2.4453258982961068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  <cell r="KE131">
            <v>31.995537277663463</v>
          </cell>
        </row>
        <row r="132">
          <cell r="C132">
            <v>0.84984162127931218</v>
          </cell>
          <cell r="D132">
            <v>0.69990351517588223</v>
          </cell>
          <cell r="E132">
            <v>0.14993810610342995</v>
          </cell>
          <cell r="F132">
            <v>0.21422682248674127</v>
          </cell>
          <cell r="H132">
            <v>0.63625944571055082</v>
          </cell>
          <cell r="I132">
            <v>6.364406946533141E-2</v>
          </cell>
          <cell r="J132">
            <v>0.10002848664078548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FZ132">
            <v>0.56649180531358889</v>
          </cell>
          <cell r="GA132">
            <v>0.4973716957592359</v>
          </cell>
          <cell r="GB132">
            <v>0.41013732085324872</v>
          </cell>
          <cell r="GC132">
            <v>0</v>
          </cell>
          <cell r="GD132">
            <v>1.1462025235890252</v>
          </cell>
          <cell r="GE132">
            <v>0.669598133670542</v>
          </cell>
          <cell r="GF132">
            <v>0</v>
          </cell>
          <cell r="GG132">
            <v>1.5466748624398339</v>
          </cell>
          <cell r="GH132">
            <v>0.75173390574582355</v>
          </cell>
          <cell r="GI132">
            <v>1.0537421437807177</v>
          </cell>
          <cell r="GJ132">
            <v>0.84984162127931218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  <cell r="KE132">
            <v>7.9114353937174533</v>
          </cell>
        </row>
        <row r="133">
          <cell r="C133">
            <v>0.9745402066879002</v>
          </cell>
          <cell r="D133">
            <v>1.2750206265738409</v>
          </cell>
          <cell r="E133">
            <v>-0.30048041988594065</v>
          </cell>
          <cell r="F133">
            <v>-0.23566710500470386</v>
          </cell>
          <cell r="H133">
            <v>0.79781991471937974</v>
          </cell>
          <cell r="I133">
            <v>0.47720071185446111</v>
          </cell>
          <cell r="J133">
            <v>0.59813086017326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FZ133">
            <v>0.48201240998838557</v>
          </cell>
          <cell r="GA133">
            <v>0.86151112827200338</v>
          </cell>
          <cell r="GB133">
            <v>1.3774384490343721</v>
          </cell>
          <cell r="GC133">
            <v>1.2114609713042706</v>
          </cell>
          <cell r="GD133">
            <v>1.4003194916462594</v>
          </cell>
          <cell r="GE133">
            <v>1.2661479967382825</v>
          </cell>
          <cell r="GF133">
            <v>0.97379577016607988</v>
          </cell>
          <cell r="GG133">
            <v>1.6332102833475726</v>
          </cell>
          <cell r="GH133">
            <v>1.0667761474715183</v>
          </cell>
          <cell r="GI133">
            <v>1.350085540767878</v>
          </cell>
          <cell r="GJ133">
            <v>0.9745402066879002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  <cell r="KE133">
            <v>13.68627205815659</v>
          </cell>
        </row>
        <row r="134">
          <cell r="C134">
            <v>2.6242564082401483</v>
          </cell>
          <cell r="D134">
            <v>1.9756019480238556</v>
          </cell>
          <cell r="E134">
            <v>0.64865446021629269</v>
          </cell>
          <cell r="F134">
            <v>0.3283325676334371</v>
          </cell>
          <cell r="H134">
            <v>1.5762457588792134</v>
          </cell>
          <cell r="I134">
            <v>0.39935618914464222</v>
          </cell>
          <cell r="J134">
            <v>0.25335908876836799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FZ134">
            <v>2.4311535962558071</v>
          </cell>
          <cell r="GA134">
            <v>2.2809002955583808</v>
          </cell>
          <cell r="GB134">
            <v>4.1434124369451339</v>
          </cell>
          <cell r="GC134">
            <v>1.6418360207103451</v>
          </cell>
          <cell r="GD134">
            <v>2.7150535532611846</v>
          </cell>
          <cell r="GE134">
            <v>1.8275408076459629</v>
          </cell>
          <cell r="GF134">
            <v>2.6334782235287917</v>
          </cell>
          <cell r="GG134">
            <v>2.9306840388309583</v>
          </cell>
          <cell r="GH134">
            <v>2.2567456602715259</v>
          </cell>
          <cell r="GI134">
            <v>2.2664195292713298</v>
          </cell>
          <cell r="GJ134">
            <v>2.6242564082401483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  <cell r="KE134">
            <v>28.209390643815645</v>
          </cell>
        </row>
        <row r="135">
          <cell r="C135">
            <v>0.8080644716828409</v>
          </cell>
          <cell r="D135">
            <v>0.97576280285312234</v>
          </cell>
          <cell r="E135">
            <v>-0.16769833117028143</v>
          </cell>
          <cell r="F135">
            <v>-0.17186382866812805</v>
          </cell>
          <cell r="H135">
            <v>0.3195519974021227</v>
          </cell>
          <cell r="I135">
            <v>0.65621080545099963</v>
          </cell>
          <cell r="J135">
            <v>2.053533730929014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FZ135">
            <v>0.91915521011324053</v>
          </cell>
          <cell r="GA135">
            <v>0.98095113391248923</v>
          </cell>
          <cell r="GB135">
            <v>0.6928879894247556</v>
          </cell>
          <cell r="GC135">
            <v>0.62408473777520568</v>
          </cell>
          <cell r="GD135">
            <v>0.62816676329351628</v>
          </cell>
          <cell r="GE135">
            <v>0.46476438905417239</v>
          </cell>
          <cell r="GF135">
            <v>0.58147913440234467</v>
          </cell>
          <cell r="GG135">
            <v>0.68983204583466051</v>
          </cell>
          <cell r="GH135">
            <v>0.63902061180040604</v>
          </cell>
          <cell r="GI135">
            <v>0.43409092467351634</v>
          </cell>
          <cell r="GJ135">
            <v>0.8080644716828409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  <cell r="KE135">
            <v>7.8900294970480669</v>
          </cell>
        </row>
        <row r="136">
          <cell r="C136">
            <v>0.56190583578379771</v>
          </cell>
          <cell r="D136">
            <v>0.61691842037511202</v>
          </cell>
          <cell r="E136">
            <v>-5.5012584591314306E-2</v>
          </cell>
          <cell r="F136">
            <v>-8.9173191745294894E-2</v>
          </cell>
          <cell r="H136">
            <v>1.0244307362975207</v>
          </cell>
          <cell r="I136">
            <v>-0.40751231592240866</v>
          </cell>
          <cell r="J136">
            <v>-0.39779391762027017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FZ136">
            <v>1.0353745238095238</v>
          </cell>
          <cell r="GA136">
            <v>0.37855855492740209</v>
          </cell>
          <cell r="GB136">
            <v>1.6277009072989845</v>
          </cell>
          <cell r="GC136">
            <v>0.73505689653608419</v>
          </cell>
          <cell r="GD136">
            <v>0.83900720075713009</v>
          </cell>
          <cell r="GE136">
            <v>0.54874105942419771</v>
          </cell>
          <cell r="GF136">
            <v>0.91140583633795103</v>
          </cell>
          <cell r="GG136">
            <v>0.84009596408141451</v>
          </cell>
          <cell r="GH136">
            <v>0.54923420525786637</v>
          </cell>
          <cell r="GI136">
            <v>0.66240857154277699</v>
          </cell>
          <cell r="GJ136">
            <v>0.56190583578379771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  <cell r="KE136">
            <v>9.2146099552444607</v>
          </cell>
        </row>
        <row r="137">
          <cell r="C137">
            <v>1.2542861007735093</v>
          </cell>
          <cell r="D137">
            <v>0.38292072479562111</v>
          </cell>
          <cell r="E137">
            <v>0.87136537597788821</v>
          </cell>
          <cell r="F137">
            <v>2.2755764301944428</v>
          </cell>
          <cell r="H137">
            <v>0.23226302517957001</v>
          </cell>
          <cell r="I137">
            <v>0.15065769961605111</v>
          </cell>
          <cell r="J137">
            <v>0.64865124140862629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FZ137">
            <v>0.47662386233304294</v>
          </cell>
          <cell r="GA137">
            <v>0.92139060671848938</v>
          </cell>
          <cell r="GB137">
            <v>1.8228235402213944</v>
          </cell>
          <cell r="GC137">
            <v>0.28269438639905514</v>
          </cell>
          <cell r="GD137">
            <v>1.2478795892105383</v>
          </cell>
          <cell r="GE137">
            <v>0.81403535916759273</v>
          </cell>
          <cell r="GF137">
            <v>1.1405932527884959</v>
          </cell>
          <cell r="GG137">
            <v>1.4007560289148833</v>
          </cell>
          <cell r="GH137">
            <v>1.0684908432132538</v>
          </cell>
          <cell r="GI137">
            <v>1.1699200330550363</v>
          </cell>
          <cell r="GJ137">
            <v>1.2542861007735093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  <cell r="KE137">
            <v>11.104751191523118</v>
          </cell>
        </row>
        <row r="139">
          <cell r="C139">
            <v>0.42082798930891335</v>
          </cell>
          <cell r="D139">
            <v>0.82743665615228834</v>
          </cell>
          <cell r="E139">
            <v>-0.40660866684337499</v>
          </cell>
          <cell r="F139">
            <v>-0.49140760663682675</v>
          </cell>
          <cell r="H139">
            <v>0.26564191363218037</v>
          </cell>
          <cell r="I139">
            <v>0.56179474252010797</v>
          </cell>
          <cell r="J139">
            <v>2.1148573086173217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FZ139">
            <v>1.093336048651278</v>
          </cell>
          <cell r="GA139">
            <v>0.98405434544321657</v>
          </cell>
          <cell r="GB139">
            <v>0.16402890334189821</v>
          </cell>
          <cell r="GC139">
            <v>0.16331377623875659</v>
          </cell>
          <cell r="GD139">
            <v>0.11427883044670217</v>
          </cell>
          <cell r="GE139">
            <v>0.50182620286930857</v>
          </cell>
          <cell r="GF139">
            <v>0.48231962455816463</v>
          </cell>
          <cell r="GG139">
            <v>0.67644407082733526</v>
          </cell>
          <cell r="GH139">
            <v>0.28381674572194021</v>
          </cell>
          <cell r="GI139">
            <v>0.73043854907972383</v>
          </cell>
          <cell r="GJ139">
            <v>0.42082798930891335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  <cell r="KE139">
            <v>6.0633677763340907</v>
          </cell>
        </row>
        <row r="140">
          <cell r="C140">
            <v>8.4204589439702451E-2</v>
          </cell>
          <cell r="D140">
            <v>0.57770964584816464</v>
          </cell>
          <cell r="E140">
            <v>-0.49350505640846221</v>
          </cell>
          <cell r="F140">
            <v>-0.85424409987810146</v>
          </cell>
          <cell r="H140">
            <v>0.20420492733168411</v>
          </cell>
          <cell r="I140">
            <v>0.37350471851648054</v>
          </cell>
          <cell r="J140">
            <v>1.8290681003490563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FZ140">
            <v>0.88141889000000007</v>
          </cell>
          <cell r="GA140">
            <v>0.82646472999999998</v>
          </cell>
          <cell r="GB140">
            <v>7.0262149999999995E-2</v>
          </cell>
          <cell r="GC140">
            <v>7.591961311065587E-2</v>
          </cell>
          <cell r="GD140">
            <v>9.2528202260271715E-4</v>
          </cell>
          <cell r="GE140">
            <v>0.32699947163273552</v>
          </cell>
          <cell r="GF140">
            <v>0.24130155000000003</v>
          </cell>
          <cell r="GG140">
            <v>0.37783069999999996</v>
          </cell>
          <cell r="GH140">
            <v>1.3278360000000001E-2</v>
          </cell>
          <cell r="GI140">
            <v>0.21755627255387822</v>
          </cell>
          <cell r="GJ140">
            <v>8.4204589439702451E-2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  <cell r="KE140">
            <v>3.6464610951680374</v>
          </cell>
        </row>
        <row r="141">
          <cell r="C141">
            <v>0.10357291654121195</v>
          </cell>
          <cell r="D141">
            <v>0.179536583116152</v>
          </cell>
          <cell r="E141">
            <v>-7.5963666574940053E-2</v>
          </cell>
          <cell r="F141">
            <v>-0.42310968191811366</v>
          </cell>
          <cell r="H141">
            <v>4.5725524331916644E-2</v>
          </cell>
          <cell r="I141">
            <v>0.13381105878423535</v>
          </cell>
          <cell r="J141">
            <v>2.926397471419143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FZ141">
            <v>0.211917158651278</v>
          </cell>
          <cell r="GA141">
            <v>9.6349068996379197E-2</v>
          </cell>
          <cell r="GB141">
            <v>6.7136613271505802E-2</v>
          </cell>
          <cell r="GC141">
            <v>5.4598880535688704E-2</v>
          </cell>
          <cell r="GD141">
            <v>0.109375604788848</v>
          </cell>
          <cell r="GE141">
            <v>4.5654424770739985E-2</v>
          </cell>
          <cell r="GF141">
            <v>0.13455943937735887</v>
          </cell>
          <cell r="GG141">
            <v>0.15565292658376143</v>
          </cell>
          <cell r="GH141">
            <v>0.16794439580505899</v>
          </cell>
          <cell r="GI141">
            <v>0.21246838630346701</v>
          </cell>
          <cell r="GJ141">
            <v>0.10357291654121195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  <cell r="KE141">
            <v>1.4404730752037165</v>
          </cell>
        </row>
        <row r="142">
          <cell r="C142">
            <v>0.23305048332799894</v>
          </cell>
          <cell r="D142">
            <v>7.0190427187971624E-2</v>
          </cell>
          <cell r="E142">
            <v>0.1628600561400273</v>
          </cell>
          <cell r="F142">
            <v>2.3202602215809889</v>
          </cell>
          <cell r="H142">
            <v>1.5711461968579601E-2</v>
          </cell>
          <cell r="I142">
            <v>5.4478965219392023E-2</v>
          </cell>
          <cell r="J142">
            <v>3.4674663203425116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FZ142">
            <v>0</v>
          </cell>
          <cell r="GA142">
            <v>6.12405464468374E-2</v>
          </cell>
          <cell r="GB142">
            <v>2.66301400703924E-2</v>
          </cell>
          <cell r="GC142">
            <v>3.2795282592412003E-2</v>
          </cell>
          <cell r="GD142">
            <v>3.9779436352514602E-3</v>
          </cell>
          <cell r="GE142">
            <v>0.12917230646583311</v>
          </cell>
          <cell r="GF142">
            <v>0.10645863518080574</v>
          </cell>
          <cell r="GG142">
            <v>0.14296044424357388</v>
          </cell>
          <cell r="GH142">
            <v>0.10259398991688123</v>
          </cell>
          <cell r="GI142">
            <v>0.30041389022237858</v>
          </cell>
          <cell r="GJ142">
            <v>0.23305048332799894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  <cell r="KE142">
            <v>0.9764336059623373</v>
          </cell>
        </row>
        <row r="144">
          <cell r="C144">
            <v>13.664313453101318</v>
          </cell>
          <cell r="D144">
            <v>18.863623340769141</v>
          </cell>
          <cell r="E144">
            <v>-5.1993098876678232</v>
          </cell>
          <cell r="F144">
            <v>-0.27562625661798373</v>
          </cell>
          <cell r="H144">
            <v>8.0531531690297697</v>
          </cell>
          <cell r="I144">
            <v>10.810470171739372</v>
          </cell>
          <cell r="J144">
            <v>1.342389737887203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730604413133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52705650748423</v>
          </cell>
          <cell r="FW144">
            <v>25.356044300303758</v>
          </cell>
          <cell r="FX144">
            <v>18.863623340769141</v>
          </cell>
          <cell r="FY144">
            <v>7.4426353275160952</v>
          </cell>
          <cell r="FZ144">
            <v>16.580759363301503</v>
          </cell>
          <cell r="GA144">
            <v>11.330273640242162</v>
          </cell>
          <cell r="GB144">
            <v>21.082306943689666</v>
          </cell>
          <cell r="GC144">
            <v>9.2602879591395091</v>
          </cell>
          <cell r="GD144">
            <v>13.180169358497967</v>
          </cell>
          <cell r="GE144">
            <v>11.371596537676592</v>
          </cell>
          <cell r="GF144">
            <v>13.968737609837017</v>
          </cell>
          <cell r="GG144">
            <v>13.47602948570016</v>
          </cell>
          <cell r="GH144">
            <v>14.850616628178241</v>
          </cell>
          <cell r="GI144">
            <v>18.699213257213369</v>
          </cell>
          <cell r="GJ144">
            <v>13.664313453101318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486959379346</v>
          </cell>
          <cell r="KE144">
            <v>170.10624945176141</v>
          </cell>
        </row>
        <row r="145">
          <cell r="C145">
            <v>5.8703867850272804</v>
          </cell>
          <cell r="D145">
            <v>7.8467321895299449</v>
          </cell>
          <cell r="E145">
            <v>-1.9763454045026645</v>
          </cell>
          <cell r="F145">
            <v>-0.25186859405495482</v>
          </cell>
          <cell r="H145">
            <v>5.1935409365425151</v>
          </cell>
          <cell r="I145">
            <v>2.6531912529874297</v>
          </cell>
          <cell r="J145">
            <v>0.51086364494004222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5333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40573868276513</v>
          </cell>
          <cell r="FW145">
            <v>4.5548344451610259</v>
          </cell>
          <cell r="FX145">
            <v>7.8467321895299449</v>
          </cell>
          <cell r="FY145">
            <v>3.340223033367582</v>
          </cell>
          <cell r="FZ145">
            <v>3.2088271954297327</v>
          </cell>
          <cell r="GA145">
            <v>3.61615619835151</v>
          </cell>
          <cell r="GB145">
            <v>11.154174400429147</v>
          </cell>
          <cell r="GC145">
            <v>3.9605727388193395</v>
          </cell>
          <cell r="GD145">
            <v>3.559356570629979</v>
          </cell>
          <cell r="GE145">
            <v>3.4364122012438849</v>
          </cell>
          <cell r="GF145">
            <v>3.3686176690174401</v>
          </cell>
          <cell r="GG145">
            <v>3.7286350052882873</v>
          </cell>
          <cell r="GH145">
            <v>4.0663118500996855</v>
          </cell>
          <cell r="GI145">
            <v>6.7715396475471614</v>
          </cell>
          <cell r="GJ145">
            <v>5.8703867850272804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2157241790962</v>
          </cell>
          <cell r="KE145">
            <v>58.057558699753699</v>
          </cell>
        </row>
        <row r="146">
          <cell r="C146">
            <v>4.4244598407568718</v>
          </cell>
          <cell r="D146">
            <v>3.037238840221764</v>
          </cell>
          <cell r="E146">
            <v>1.3872210005351078</v>
          </cell>
          <cell r="F146">
            <v>0.45673754140251277</v>
          </cell>
          <cell r="H146">
            <v>0.11977922734579921</v>
          </cell>
          <cell r="I146">
            <v>2.9174596128759647</v>
          </cell>
          <cell r="J146">
            <v>24.356974723616659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8591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24719771439428</v>
          </cell>
          <cell r="FW146">
            <v>9.0681043498772507</v>
          </cell>
          <cell r="FX146">
            <v>3.037238840221764</v>
          </cell>
          <cell r="FY146">
            <v>0.42462370333333332</v>
          </cell>
          <cell r="FZ146">
            <v>4.5598767635467468</v>
          </cell>
          <cell r="GA146">
            <v>3.5254468729169792</v>
          </cell>
          <cell r="GB146">
            <v>1.6243092276163378</v>
          </cell>
          <cell r="GC146">
            <v>2.6683539831770733</v>
          </cell>
          <cell r="GD146">
            <v>4.6434940132439317</v>
          </cell>
          <cell r="GE146">
            <v>4.2480616093623924</v>
          </cell>
          <cell r="GF146">
            <v>4.7608089419155757</v>
          </cell>
          <cell r="GG146">
            <v>0.96637216479627042</v>
          </cell>
          <cell r="GH146">
            <v>3.1796692917933407</v>
          </cell>
          <cell r="GI146">
            <v>1.7486422182068018</v>
          </cell>
          <cell r="GJ146">
            <v>4.4244598407568718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4983019515178</v>
          </cell>
          <cell r="KE146">
            <v>35.386897630130548</v>
          </cell>
        </row>
        <row r="147">
          <cell r="C147">
            <v>3.3694668273171655</v>
          </cell>
          <cell r="D147">
            <v>7.979652311017432</v>
          </cell>
          <cell r="E147">
            <v>-4.6101854837002669</v>
          </cell>
          <cell r="F147">
            <v>-0.577742651435455</v>
          </cell>
          <cell r="H147">
            <v>2.7398330051414543</v>
          </cell>
          <cell r="I147">
            <v>5.2398193058759777</v>
          </cell>
          <cell r="J147">
            <v>1.9124593710796078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9135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61762867768287</v>
          </cell>
          <cell r="FW147">
            <v>11.733105505265481</v>
          </cell>
          <cell r="FX147">
            <v>7.979652311017432</v>
          </cell>
          <cell r="FY147">
            <v>3.6777885908151804</v>
          </cell>
          <cell r="FZ147">
            <v>8.8120554043250223</v>
          </cell>
          <cell r="GA147">
            <v>4.1886705689736727</v>
          </cell>
          <cell r="GB147">
            <v>8.3038233156441787</v>
          </cell>
          <cell r="GC147">
            <v>2.6313612371430963</v>
          </cell>
          <cell r="GD147">
            <v>4.977318774624055</v>
          </cell>
          <cell r="GE147">
            <v>3.6871227270703133</v>
          </cell>
          <cell r="GF147">
            <v>5.8393109989039997</v>
          </cell>
          <cell r="GG147">
            <v>8.7810223156156013</v>
          </cell>
          <cell r="GH147">
            <v>7.6046354862852139</v>
          </cell>
          <cell r="GI147">
            <v>10.179031391459405</v>
          </cell>
          <cell r="GJ147">
            <v>3.3694668273171655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772933248734</v>
          </cell>
          <cell r="KE147">
            <v>76.661793121877167</v>
          </cell>
        </row>
        <row r="149">
          <cell r="C149">
            <v>579.40464439743891</v>
          </cell>
          <cell r="D149">
            <v>405.03613741249615</v>
          </cell>
          <cell r="E149">
            <v>174.36850698494277</v>
          </cell>
          <cell r="F149">
            <v>0.43050111058945517</v>
          </cell>
          <cell r="H149">
            <v>363.28198743363987</v>
          </cell>
          <cell r="I149">
            <v>41.754149978856276</v>
          </cell>
          <cell r="J149">
            <v>0.1149359214692235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7539583078756</v>
          </cell>
          <cell r="FL149">
            <v>363.28198743363987</v>
          </cell>
          <cell r="FM149">
            <v>273.58164258663294</v>
          </cell>
          <cell r="FN149">
            <v>458.87501954221227</v>
          </cell>
          <cell r="FO149">
            <v>375.52035448151997</v>
          </cell>
          <cell r="FP149">
            <v>533.46977715660728</v>
          </cell>
          <cell r="FQ149">
            <v>513.11786201628456</v>
          </cell>
          <cell r="FR149">
            <v>484.2902000659866</v>
          </cell>
          <cell r="FS149">
            <v>593.32223481652682</v>
          </cell>
          <cell r="FT149">
            <v>460.93707293676772</v>
          </cell>
          <cell r="FU149">
            <v>553.81891206562932</v>
          </cell>
          <cell r="FV149">
            <v>432.27941241073012</v>
          </cell>
          <cell r="FW149">
            <v>450.33895651866533</v>
          </cell>
          <cell r="FX149">
            <v>405.03613741249615</v>
          </cell>
          <cell r="FY149">
            <v>347.63976516014441</v>
          </cell>
          <cell r="FZ149">
            <v>544.91232500399906</v>
          </cell>
          <cell r="GA149">
            <v>479.96773846598842</v>
          </cell>
          <cell r="GB149">
            <v>672.00295304546103</v>
          </cell>
          <cell r="GC149">
            <v>657.848206035766</v>
          </cell>
          <cell r="GD149">
            <v>681.7671787169038</v>
          </cell>
          <cell r="GE149">
            <v>654.2324766499321</v>
          </cell>
          <cell r="GF149">
            <v>681.15699531227926</v>
          </cell>
          <cell r="GG149">
            <v>697.09974807114827</v>
          </cell>
          <cell r="GH149">
            <v>489.96493069025746</v>
          </cell>
          <cell r="GI149">
            <v>513.5709081717489</v>
          </cell>
          <cell r="GJ149">
            <v>579.40464439743891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81520320276</v>
          </cell>
          <cell r="KD149">
            <v>5492.8334320312024</v>
          </cell>
          <cell r="KE149">
            <v>6825.1993627361244</v>
          </cell>
        </row>
        <row r="150">
          <cell r="C150">
            <v>117.82328622</v>
          </cell>
          <cell r="D150">
            <v>71.559011529999054</v>
          </cell>
          <cell r="E150">
            <v>46.264274690000946</v>
          </cell>
          <cell r="F150">
            <v>0.64651919724472406</v>
          </cell>
          <cell r="H150">
            <v>78.263741552402053</v>
          </cell>
          <cell r="I150">
            <v>-6.7047300224029982</v>
          </cell>
          <cell r="J150">
            <v>-8.5668406460146021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2402053</v>
          </cell>
          <cell r="FM150">
            <v>39.075495426110024</v>
          </cell>
          <cell r="FN150">
            <v>105.49054557486369</v>
          </cell>
          <cell r="FO150">
            <v>88.846574560000022</v>
          </cell>
          <cell r="FP150">
            <v>118.86694378593302</v>
          </cell>
          <cell r="FQ150">
            <v>112.34048338329097</v>
          </cell>
          <cell r="FR150">
            <v>101.13804590719934</v>
          </cell>
          <cell r="FS150">
            <v>123.03549791490099</v>
          </cell>
          <cell r="FT150">
            <v>79.40172396686205</v>
          </cell>
          <cell r="FU150">
            <v>113.37980129079961</v>
          </cell>
          <cell r="FV150">
            <v>73.877701286098841</v>
          </cell>
          <cell r="FW150">
            <v>83.107545325299043</v>
          </cell>
          <cell r="FX150">
            <v>71.559011529999054</v>
          </cell>
          <cell r="FY150">
            <v>51.743823694700097</v>
          </cell>
          <cell r="FZ150">
            <v>124.47578834999996</v>
          </cell>
          <cell r="GA150">
            <v>97.171885308243361</v>
          </cell>
          <cell r="GB150">
            <v>156.19004952999899</v>
          </cell>
          <cell r="GC150">
            <v>142.79165298000004</v>
          </cell>
          <cell r="GD150">
            <v>150.84966719713088</v>
          </cell>
          <cell r="GE150">
            <v>142.34869395999903</v>
          </cell>
          <cell r="GF150">
            <v>141.34535858999931</v>
          </cell>
          <cell r="GG150">
            <v>144.62415335000009</v>
          </cell>
          <cell r="GH150">
            <v>91.620102079999242</v>
          </cell>
          <cell r="GI150">
            <v>105.07355555999891</v>
          </cell>
          <cell r="GJ150">
            <v>117.82328622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8240999737598</v>
          </cell>
          <cell r="KE150">
            <v>1419.7937421300689</v>
          </cell>
        </row>
        <row r="151">
          <cell r="C151">
            <v>163.29390206694291</v>
          </cell>
          <cell r="D151">
            <v>130.75797278519997</v>
          </cell>
          <cell r="E151">
            <v>32.535929281742938</v>
          </cell>
          <cell r="F151">
            <v>0.2488255866064143</v>
          </cell>
          <cell r="H151">
            <v>109.03427212079993</v>
          </cell>
          <cell r="I151">
            <v>21.723700664400042</v>
          </cell>
          <cell r="J151">
            <v>0.19923736126134894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79993</v>
          </cell>
          <cell r="FM151">
            <v>79.232677877399851</v>
          </cell>
          <cell r="FN151">
            <v>148.04634454879942</v>
          </cell>
          <cell r="FO151">
            <v>99.870582505635468</v>
          </cell>
          <cell r="FP151">
            <v>171.21359662330059</v>
          </cell>
          <cell r="FQ151">
            <v>146.4690964494999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79964</v>
          </cell>
          <cell r="FV151">
            <v>112.62996585249965</v>
          </cell>
          <cell r="FW151">
            <v>116.95921684070032</v>
          </cell>
          <cell r="FX151">
            <v>130.75797278519997</v>
          </cell>
          <cell r="FY151">
            <v>98.372386697178001</v>
          </cell>
          <cell r="FZ151">
            <v>164.08166097649911</v>
          </cell>
          <cell r="GA151">
            <v>129.02880155660006</v>
          </cell>
          <cell r="GB151">
            <v>198.57775955890003</v>
          </cell>
          <cell r="GC151">
            <v>180.6302952035</v>
          </cell>
          <cell r="GD151">
            <v>187.79255005420009</v>
          </cell>
          <cell r="GE151">
            <v>181.09908995169803</v>
          </cell>
          <cell r="GF151">
            <v>194.43943200963099</v>
          </cell>
          <cell r="GG151">
            <v>194.24110955483513</v>
          </cell>
          <cell r="GH151">
            <v>114.58174313395114</v>
          </cell>
          <cell r="GI151">
            <v>133.14795741512495</v>
          </cell>
          <cell r="GJ151">
            <v>163.29390206694291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52</v>
          </cell>
          <cell r="KE151">
            <v>1906.7507588973172</v>
          </cell>
        </row>
        <row r="152">
          <cell r="C152">
            <v>298.28745611049601</v>
          </cell>
          <cell r="D152">
            <v>202.71915309729712</v>
          </cell>
          <cell r="E152">
            <v>95.568303013198886</v>
          </cell>
          <cell r="F152">
            <v>0.47143203566625946</v>
          </cell>
          <cell r="H152">
            <v>175.98397376043789</v>
          </cell>
          <cell r="I152">
            <v>26.735179336859233</v>
          </cell>
          <cell r="J152">
            <v>0.15191826145063125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7105971282662</v>
          </cell>
          <cell r="FL152">
            <v>175.98397376043789</v>
          </cell>
          <cell r="FM152">
            <v>155.27346928312309</v>
          </cell>
          <cell r="FN152">
            <v>205.33812941854916</v>
          </cell>
          <cell r="FO152">
            <v>186.80319741588448</v>
          </cell>
          <cell r="FP152">
            <v>243.38923674737373</v>
          </cell>
          <cell r="FQ152">
            <v>254.3082821834937</v>
          </cell>
          <cell r="FR152">
            <v>243.40607333768799</v>
          </cell>
          <cell r="FS152">
            <v>305.51967583799609</v>
          </cell>
          <cell r="FT152">
            <v>254.34886665580433</v>
          </cell>
          <cell r="FU152">
            <v>285.38924575903002</v>
          </cell>
          <cell r="FV152">
            <v>245.77174527213162</v>
          </cell>
          <cell r="FW152">
            <v>250.27219435266596</v>
          </cell>
          <cell r="FX152">
            <v>202.71915309729712</v>
          </cell>
          <cell r="FY152">
            <v>197.52355476826631</v>
          </cell>
          <cell r="FZ152">
            <v>256.35487567749999</v>
          </cell>
          <cell r="GA152">
            <v>253.767051601145</v>
          </cell>
          <cell r="GB152">
            <v>317.23514395656196</v>
          </cell>
          <cell r="GC152">
            <v>334.42625785226596</v>
          </cell>
          <cell r="GD152">
            <v>343.12496146557288</v>
          </cell>
          <cell r="GE152">
            <v>330.78469273823504</v>
          </cell>
          <cell r="GF152">
            <v>345.37220471264897</v>
          </cell>
          <cell r="GG152">
            <v>358.23448516631305</v>
          </cell>
          <cell r="GH152">
            <v>283.76308547630708</v>
          </cell>
          <cell r="GI152">
            <v>275.34939519662498</v>
          </cell>
          <cell r="GJ152">
            <v>298.28745611049601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238392371618</v>
          </cell>
          <cell r="KD152">
            <v>2805.8040900241781</v>
          </cell>
          <cell r="KE152">
            <v>3498.6548617087383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8124388114416646</v>
          </cell>
          <cell r="D154">
            <v>0.31310998316610283</v>
          </cell>
          <cell r="E154">
            <v>6.8133897978063631</v>
          </cell>
          <cell r="F154">
            <v>0.21760372278490731</v>
          </cell>
          <cell r="H154">
            <v>0.27908400547566425</v>
          </cell>
          <cell r="I154">
            <v>3.402597769043858</v>
          </cell>
          <cell r="J154">
            <v>0.12192019973500631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3209036592247</v>
          </cell>
          <cell r="FL154">
            <v>0.27908400547566425</v>
          </cell>
          <cell r="FM154">
            <v>0.23537437180785509</v>
          </cell>
          <cell r="FN154">
            <v>0.34066263128298602</v>
          </cell>
          <cell r="FO154">
            <v>0.2880687103862179</v>
          </cell>
          <cell r="FP154">
            <v>0.36502764382121911</v>
          </cell>
          <cell r="FQ154">
            <v>0.33302116837287699</v>
          </cell>
          <cell r="FR154">
            <v>0.31627571653244063</v>
          </cell>
          <cell r="FS154">
            <v>0.37225305285903587</v>
          </cell>
          <cell r="FT154">
            <v>0.31146099456580828</v>
          </cell>
          <cell r="FU154">
            <v>0.36454174584191368</v>
          </cell>
          <cell r="FV154">
            <v>0.31129028193683189</v>
          </cell>
          <cell r="FW154">
            <v>0.33940785456371159</v>
          </cell>
          <cell r="FX154">
            <v>0.31310998316610283</v>
          </cell>
          <cell r="FY154">
            <v>0.28649155508276153</v>
          </cell>
          <cell r="FZ154">
            <v>0.37827238039224481</v>
          </cell>
          <cell r="GA154">
            <v>0.33564416419438114</v>
          </cell>
          <cell r="GB154">
            <v>0.40713178886883195</v>
          </cell>
          <cell r="GC154">
            <v>0.38080858733208706</v>
          </cell>
          <cell r="GD154">
            <v>0.38100725006726627</v>
          </cell>
          <cell r="GE154">
            <v>0.37024696503488153</v>
          </cell>
          <cell r="GF154">
            <v>0.38251549452083788</v>
          </cell>
          <cell r="GG154">
            <v>0.38261515293509102</v>
          </cell>
          <cell r="GH154">
            <v>0.31185559526715462</v>
          </cell>
          <cell r="GI154">
            <v>0.34427170120112621</v>
          </cell>
          <cell r="GJ154">
            <v>0.38124388114416646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5540678476</v>
          </cell>
          <cell r="KD154">
            <v>0.32393494619790131</v>
          </cell>
          <cell r="KE154">
            <v>0.35964539827374448</v>
          </cell>
        </row>
        <row r="155">
          <cell r="C155">
            <v>0.2658928845015946</v>
          </cell>
          <cell r="D155">
            <v>0.18668240126184846</v>
          </cell>
          <cell r="E155">
            <v>7.9210483239746141</v>
          </cell>
          <cell r="F155">
            <v>0.4243061086869257</v>
          </cell>
          <cell r="H155">
            <v>0.20023726762305191</v>
          </cell>
          <cell r="I155">
            <v>-1.3554866361203455</v>
          </cell>
          <cell r="J155">
            <v>-6.769402380540164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2305191</v>
          </cell>
          <cell r="FM155">
            <v>0.11292436602179572</v>
          </cell>
          <cell r="FN155">
            <v>0.26057165639304108</v>
          </cell>
          <cell r="FO155">
            <v>0.22077554478091016</v>
          </cell>
          <cell r="FP155">
            <v>0.27089693929392217</v>
          </cell>
          <cell r="FQ155">
            <v>0.24233826054125351</v>
          </cell>
          <cell r="FR155">
            <v>0.21660420994820798</v>
          </cell>
          <cell r="FS155">
            <v>0.25501094517968187</v>
          </cell>
          <cell r="FT155">
            <v>0.17611402164863688</v>
          </cell>
          <cell r="FU155">
            <v>0.24480673274454146</v>
          </cell>
          <cell r="FV155">
            <v>0.17394589940045546</v>
          </cell>
          <cell r="FW155">
            <v>0.20859019119323932</v>
          </cell>
          <cell r="FX155">
            <v>0.18668240126184846</v>
          </cell>
          <cell r="FY155">
            <v>0.14545051613620952</v>
          </cell>
          <cell r="FZ155">
            <v>0.29310563550021596</v>
          </cell>
          <cell r="GA155">
            <v>0.22772310749270611</v>
          </cell>
          <cell r="GB155">
            <v>0.31929945978402108</v>
          </cell>
          <cell r="GC155">
            <v>0.27742091247709616</v>
          </cell>
          <cell r="GD155">
            <v>0.28100790349230209</v>
          </cell>
          <cell r="GE155">
            <v>0.26651049084251854</v>
          </cell>
          <cell r="GF155">
            <v>0.26728473379009426</v>
          </cell>
          <cell r="GG155">
            <v>0.27210475409094825</v>
          </cell>
          <cell r="GH155">
            <v>0.19617357396285456</v>
          </cell>
          <cell r="GI155">
            <v>0.23939055988479377</v>
          </cell>
          <cell r="GJ155">
            <v>0.2658928845015946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7508150004798</v>
          </cell>
          <cell r="KE155">
            <v>0.25211425760361583</v>
          </cell>
        </row>
        <row r="156">
          <cell r="C156">
            <v>0.30319859792956178</v>
          </cell>
          <cell r="D156">
            <v>0.27736976518106643</v>
          </cell>
          <cell r="E156">
            <v>2.5828832748495345</v>
          </cell>
          <cell r="F156">
            <v>9.3120577621841144E-2</v>
          </cell>
          <cell r="H156">
            <v>0.24123686997130087</v>
          </cell>
          <cell r="I156">
            <v>3.6132895209765565</v>
          </cell>
          <cell r="J156">
            <v>0.14978181077405031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087</v>
          </cell>
          <cell r="FM156">
            <v>0.19145071499984512</v>
          </cell>
          <cell r="FN156">
            <v>0.31216719662280235</v>
          </cell>
          <cell r="FO156">
            <v>0.22337934736756343</v>
          </cell>
          <cell r="FP156">
            <v>0.33828476329077228</v>
          </cell>
          <cell r="FQ156">
            <v>0.27490524227154156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17</v>
          </cell>
          <cell r="FV156">
            <v>0.22840674262868521</v>
          </cell>
          <cell r="FW156">
            <v>0.24762416274355703</v>
          </cell>
          <cell r="FX156">
            <v>0.27736976518106643</v>
          </cell>
          <cell r="FY156">
            <v>0.21846901566425084</v>
          </cell>
          <cell r="FZ156">
            <v>0.31067781412582268</v>
          </cell>
          <cell r="GA156">
            <v>0.2511864160067635</v>
          </cell>
          <cell r="GB156">
            <v>0.33703225004868836</v>
          </cell>
          <cell r="GC156">
            <v>0.29515096956156761</v>
          </cell>
          <cell r="GD156">
            <v>0.2954166445066897</v>
          </cell>
          <cell r="GE156">
            <v>0.28874446552824728</v>
          </cell>
          <cell r="GF156">
            <v>0.30598719870501639</v>
          </cell>
          <cell r="GG156">
            <v>0.29825417765184636</v>
          </cell>
          <cell r="GH156">
            <v>0.2044904102908621</v>
          </cell>
          <cell r="GI156">
            <v>0.2491092380443734</v>
          </cell>
          <cell r="GJ156">
            <v>0.30319859792956178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08</v>
          </cell>
          <cell r="KE156">
            <v>0.28002876113659397</v>
          </cell>
        </row>
        <row r="157">
          <cell r="C157">
            <v>0.55435482395909341</v>
          </cell>
          <cell r="D157">
            <v>0.46193273808344909</v>
          </cell>
          <cell r="E157">
            <v>9.2422085875644324</v>
          </cell>
          <cell r="F157">
            <v>0.20007693383911682</v>
          </cell>
          <cell r="H157">
            <v>0.38352525679997362</v>
          </cell>
          <cell r="I157">
            <v>7.8407481283475464</v>
          </cell>
          <cell r="J157">
            <v>0.20443889911628074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90771758115633</v>
          </cell>
          <cell r="FL157">
            <v>0.38352525679997362</v>
          </cell>
          <cell r="FM157">
            <v>0.38583115888539438</v>
          </cell>
          <cell r="FN157">
            <v>0.4388400570082856</v>
          </cell>
          <cell r="FO157">
            <v>0.41140632873707772</v>
          </cell>
          <cell r="FP157">
            <v>0.47119385750269738</v>
          </cell>
          <cell r="FQ157">
            <v>0.46710997599831072</v>
          </cell>
          <cell r="FR157">
            <v>0.45552172396881752</v>
          </cell>
          <cell r="FS157">
            <v>0.54899506324962166</v>
          </cell>
          <cell r="FT157">
            <v>0.50264917299363687</v>
          </cell>
          <cell r="FU157">
            <v>0.54821522508666498</v>
          </cell>
          <cell r="FV157">
            <v>0.52198362969330558</v>
          </cell>
          <cell r="FW157">
            <v>0.54873827872006364</v>
          </cell>
          <cell r="FX157">
            <v>0.46193273808344909</v>
          </cell>
          <cell r="FY157">
            <v>0.48482897938698893</v>
          </cell>
          <cell r="FZ157">
            <v>0.52563065453392199</v>
          </cell>
          <cell r="GA157">
            <v>0.51831329722088548</v>
          </cell>
          <cell r="GB157">
            <v>0.55439508687735861</v>
          </cell>
          <cell r="GC157">
            <v>0.55663537778283534</v>
          </cell>
          <cell r="GD157">
            <v>0.5562286324630904</v>
          </cell>
          <cell r="GE157">
            <v>0.54611876903880407</v>
          </cell>
          <cell r="GF157">
            <v>0.56024944869773174</v>
          </cell>
          <cell r="GG157">
            <v>0.56046610430677812</v>
          </cell>
          <cell r="GH157">
            <v>0.52185019654751141</v>
          </cell>
          <cell r="GI157">
            <v>0.53121065111094534</v>
          </cell>
          <cell r="GJ157">
            <v>0.55435482395909341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725120917027</v>
          </cell>
          <cell r="KD157">
            <v>0.47647967298413896</v>
          </cell>
          <cell r="KE157">
            <v>0.53521567081075117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6448937554151595</v>
          </cell>
          <cell r="D159">
            <v>0.32655341720411135</v>
          </cell>
          <cell r="E159">
            <v>3.7935958337404596</v>
          </cell>
          <cell r="F159">
            <v>0.11617075902069898</v>
          </cell>
          <cell r="H159">
            <v>0.32194724846455902</v>
          </cell>
          <cell r="I159">
            <v>0.46061687395523299</v>
          </cell>
          <cell r="J159">
            <v>1.4307215736491661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55406784765</v>
          </cell>
          <cell r="FL159">
            <v>0.32194724846455902</v>
          </cell>
          <cell r="FM159">
            <v>0.31800327396850064</v>
          </cell>
          <cell r="FN159">
            <v>0.31650541850637814</v>
          </cell>
          <cell r="FO159">
            <v>0.31294609020388425</v>
          </cell>
          <cell r="FP159">
            <v>0.31183260042427879</v>
          </cell>
          <cell r="FQ159">
            <v>0.31275546482353112</v>
          </cell>
          <cell r="FR159">
            <v>0.30901852822413384</v>
          </cell>
          <cell r="FS159">
            <v>0.31215419002287997</v>
          </cell>
          <cell r="FT159">
            <v>0.31045842885948555</v>
          </cell>
          <cell r="FU159">
            <v>0.31613791018057613</v>
          </cell>
          <cell r="FV159">
            <v>0.31878892595274438</v>
          </cell>
          <cell r="FW159">
            <v>0.32393494619790136</v>
          </cell>
          <cell r="FX159">
            <v>0.32655341720411135</v>
          </cell>
          <cell r="FY159">
            <v>0.32992803378418623</v>
          </cell>
          <cell r="FZ159">
            <v>0.33315634057997079</v>
          </cell>
          <cell r="GA159">
            <v>0.33677623232226939</v>
          </cell>
          <cell r="GB159">
            <v>0.34107520265199665</v>
          </cell>
          <cell r="GC159">
            <v>0.34568148195981141</v>
          </cell>
          <cell r="GD159">
            <v>0.35174404919013069</v>
          </cell>
          <cell r="GE159">
            <v>0.35174439931719537</v>
          </cell>
          <cell r="GF159">
            <v>0.3579870023180759</v>
          </cell>
          <cell r="GG159">
            <v>0.35986099106943276</v>
          </cell>
          <cell r="GH159">
            <v>0.35943713147020834</v>
          </cell>
          <cell r="GI159">
            <v>0.35964539827374442</v>
          </cell>
          <cell r="GJ159">
            <v>0.36448937554151595</v>
          </cell>
        </row>
        <row r="160">
          <cell r="C160">
            <v>0.25759396347973318</v>
          </cell>
          <cell r="D160">
            <v>0.21658685002582795</v>
          </cell>
          <cell r="E160">
            <v>4.1007113453905228</v>
          </cell>
          <cell r="F160">
            <v>0.18933334802650822</v>
          </cell>
          <cell r="H160">
            <v>0.21727791499617505</v>
          </cell>
          <cell r="I160">
            <v>-6.9106497034709946E-2</v>
          </cell>
          <cell r="J160">
            <v>-3.1805578139833725E-3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617505</v>
          </cell>
          <cell r="FM160">
            <v>0.21464971117112444</v>
          </cell>
          <cell r="FN160">
            <v>0.21498740762475962</v>
          </cell>
          <cell r="FO160">
            <v>0.21428525651296174</v>
          </cell>
          <cell r="FP160">
            <v>0.21420767086554332</v>
          </cell>
          <cell r="FQ160">
            <v>0.21735731704564573</v>
          </cell>
          <cell r="FR160">
            <v>0.21287398204776109</v>
          </cell>
          <cell r="FS160">
            <v>0.21547823366002872</v>
          </cell>
          <cell r="FT160">
            <v>0.21388448227249085</v>
          </cell>
          <cell r="FU160">
            <v>0.21653717702516986</v>
          </cell>
          <cell r="FV160">
            <v>0.21663199490631788</v>
          </cell>
          <cell r="FW160">
            <v>0.21757508150004798</v>
          </cell>
          <cell r="FX160">
            <v>0.21658685002582795</v>
          </cell>
          <cell r="FY160">
            <v>0.21864399739641233</v>
          </cell>
          <cell r="FZ160">
            <v>0.22148550775846146</v>
          </cell>
          <cell r="GA160">
            <v>0.22205456771610024</v>
          </cell>
          <cell r="GB160">
            <v>0.22705238736479783</v>
          </cell>
          <cell r="GC160">
            <v>0.23061983012378742</v>
          </cell>
          <cell r="GD160">
            <v>0.23689808129812009</v>
          </cell>
          <cell r="GE160">
            <v>0.23820817397487029</v>
          </cell>
          <cell r="GF160">
            <v>0.24612217208946838</v>
          </cell>
          <cell r="GG160">
            <v>0.24872078685457319</v>
          </cell>
          <cell r="GH160">
            <v>0.25001154499422751</v>
          </cell>
          <cell r="GI160">
            <v>0.25211425760361583</v>
          </cell>
          <cell r="GJ160">
            <v>0.25759396347973318</v>
          </cell>
        </row>
        <row r="161">
          <cell r="C161">
            <v>0.28202578787899057</v>
          </cell>
          <cell r="D161">
            <v>0.2673546621126181</v>
          </cell>
          <cell r="E161">
            <v>1.4671125766372473</v>
          </cell>
          <cell r="F161">
            <v>5.4875144687742676E-2</v>
          </cell>
          <cell r="H161">
            <v>0.26050489135287758</v>
          </cell>
          <cell r="I161">
            <v>0.68497707597405255</v>
          </cell>
          <cell r="J161">
            <v>2.6294211690873349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58</v>
          </cell>
          <cell r="FM161">
            <v>0.25815359400566396</v>
          </cell>
          <cell r="FN161">
            <v>0.26044694464414841</v>
          </cell>
          <cell r="FO161">
            <v>0.25746787038270297</v>
          </cell>
          <cell r="FP161">
            <v>0.25935502345356742</v>
          </cell>
          <cell r="FQ161">
            <v>0.26216132732971797</v>
          </cell>
          <cell r="FR161">
            <v>0.25923163767213181</v>
          </cell>
          <cell r="FS161">
            <v>0.26200915373533851</v>
          </cell>
          <cell r="FT161">
            <v>0.2586975580153047</v>
          </cell>
          <cell r="FU161">
            <v>0.26307736209612786</v>
          </cell>
          <cell r="FV161">
            <v>0.26256323178697732</v>
          </cell>
          <cell r="FW161">
            <v>0.26457012151397108</v>
          </cell>
          <cell r="FX161">
            <v>0.2673546621126181</v>
          </cell>
          <cell r="FY161">
            <v>0.26892388566401532</v>
          </cell>
          <cell r="FZ161">
            <v>0.26917926231918698</v>
          </cell>
          <cell r="GA161">
            <v>0.27101752830429049</v>
          </cell>
          <cell r="GB161">
            <v>0.27180051301919567</v>
          </cell>
          <cell r="GC161">
            <v>0.27381470565597787</v>
          </cell>
          <cell r="GD161">
            <v>0.27680813708455487</v>
          </cell>
          <cell r="GE161">
            <v>0.27623730822076303</v>
          </cell>
          <cell r="GF161">
            <v>0.28175279609219828</v>
          </cell>
          <cell r="GG161">
            <v>0.28273720796025581</v>
          </cell>
          <cell r="GH161">
            <v>0.28020970947688151</v>
          </cell>
          <cell r="GI161">
            <v>0.28002876113659397</v>
          </cell>
          <cell r="GJ161">
            <v>0.28202578787899057</v>
          </cell>
        </row>
        <row r="162">
          <cell r="C162">
            <v>0.54161376248100146</v>
          </cell>
          <cell r="D162">
            <v>0.48265985526997446</v>
          </cell>
          <cell r="E162">
            <v>5.8953907211027001</v>
          </cell>
          <cell r="F162">
            <v>0.12214379664546847</v>
          </cell>
          <cell r="H162">
            <v>0.47372395905133097</v>
          </cell>
          <cell r="I162">
            <v>0.89358962186434909</v>
          </cell>
          <cell r="J162">
            <v>1.8863086926273091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725120917027</v>
          </cell>
          <cell r="FL162">
            <v>0.47372395905133097</v>
          </cell>
          <cell r="FM162">
            <v>0.46746332303686439</v>
          </cell>
          <cell r="FN162">
            <v>0.46083996653379111</v>
          </cell>
          <cell r="FO162">
            <v>0.4543820372763151</v>
          </cell>
          <cell r="FP162">
            <v>0.44915527516486714</v>
          </cell>
          <cell r="FQ162">
            <v>0.44589437806765569</v>
          </cell>
          <cell r="FR162">
            <v>0.44193707941136606</v>
          </cell>
          <cell r="FS162">
            <v>0.44546107213324332</v>
          </cell>
          <cell r="FT162">
            <v>0.44563657592528444</v>
          </cell>
          <cell r="FU162">
            <v>0.45562677479739294</v>
          </cell>
          <cell r="FV162">
            <v>0.46420159093769986</v>
          </cell>
          <cell r="FW162">
            <v>0.47647967298413896</v>
          </cell>
          <cell r="FX162">
            <v>0.48265985526997446</v>
          </cell>
          <cell r="FY162">
            <v>0.48944471232123715</v>
          </cell>
          <cell r="FZ162">
            <v>0.49645711530061809</v>
          </cell>
          <cell r="GA162">
            <v>0.50477550228238355</v>
          </cell>
          <cell r="GB162">
            <v>0.51241836335217505</v>
          </cell>
          <cell r="GC162">
            <v>0.52089925539417836</v>
          </cell>
          <cell r="GD162">
            <v>0.53016326086872279</v>
          </cell>
          <cell r="GE162">
            <v>0.53003110372308271</v>
          </cell>
          <cell r="GF162">
            <v>0.53520115975002092</v>
          </cell>
          <cell r="GG162">
            <v>0.53666542196315659</v>
          </cell>
          <cell r="GH162">
            <v>0.53648886010221852</v>
          </cell>
          <cell r="GI162">
            <v>0.53521567081075117</v>
          </cell>
          <cell r="GJ162">
            <v>0.5416137624810014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9269095773605598</v>
          </cell>
          <cell r="D164">
            <v>0.92896731436287705</v>
          </cell>
          <cell r="E164">
            <v>6.3723643373178929</v>
          </cell>
          <cell r="F164">
            <v>6.8596216882919239E-2</v>
          </cell>
          <cell r="H164">
            <v>0.84602462395231415</v>
          </cell>
          <cell r="I164">
            <v>8.2942690410562907</v>
          </cell>
          <cell r="J164">
            <v>9.8038151682967978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FZ164">
            <v>0.9942318980264</v>
          </cell>
          <cell r="GA164">
            <v>0.89556597737765054</v>
          </cell>
          <cell r="GB164">
            <v>0.94677206893327015</v>
          </cell>
          <cell r="GC164">
            <v>0.90329086005923298</v>
          </cell>
          <cell r="GD164">
            <v>0.91929298565723916</v>
          </cell>
          <cell r="GE164">
            <v>0.94069068279396906</v>
          </cell>
          <cell r="GF164">
            <v>0.96109704714696176</v>
          </cell>
          <cell r="GG164">
            <v>0.95329222885266462</v>
          </cell>
          <cell r="GH164">
            <v>0.98052871951574039</v>
          </cell>
          <cell r="GI164">
            <v>1.0603385718156368</v>
          </cell>
          <cell r="GJ164">
            <v>0.99269095773605598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  <cell r="KE164">
            <v>0.9505998825263634</v>
          </cell>
        </row>
        <row r="165">
          <cell r="C165">
            <v>1.0003234883325129</v>
          </cell>
          <cell r="D165">
            <v>0.96601113005049621</v>
          </cell>
          <cell r="E165">
            <v>3.4312358282016731</v>
          </cell>
          <cell r="F165">
            <v>3.5519630379644923E-2</v>
          </cell>
          <cell r="H165">
            <v>0.93099064966832212</v>
          </cell>
          <cell r="I165">
            <v>3.5020480382174091</v>
          </cell>
          <cell r="J165">
            <v>3.7616361017858348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FZ165">
            <v>0.97389986486905233</v>
          </cell>
          <cell r="GA165">
            <v>0.89182904305146393</v>
          </cell>
          <cell r="GB165">
            <v>0.96381213073103955</v>
          </cell>
          <cell r="GC165">
            <v>0.88744095182695537</v>
          </cell>
          <cell r="GD165">
            <v>0.92489733532269947</v>
          </cell>
          <cell r="GE165">
            <v>0.93267795147569055</v>
          </cell>
          <cell r="GF165">
            <v>0.95183022768188963</v>
          </cell>
          <cell r="GG165">
            <v>0.97656917704782098</v>
          </cell>
          <cell r="GH165">
            <v>0.97863814064208243</v>
          </cell>
          <cell r="GI165">
            <v>1.0636576803886089</v>
          </cell>
          <cell r="GJ165">
            <v>1.0003234883325129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  <cell r="KE165">
            <v>0.95355559424631031</v>
          </cell>
        </row>
        <row r="166">
          <cell r="C166">
            <v>1.0020004746376925</v>
          </cell>
          <cell r="D166">
            <v>0.95818211324395774</v>
          </cell>
          <cell r="E166">
            <v>4.3818361393734744</v>
          </cell>
          <cell r="F166">
            <v>4.5730723615144735E-2</v>
          </cell>
          <cell r="H166">
            <v>0.91832830023344669</v>
          </cell>
          <cell r="I166">
            <v>3.9853813010511052</v>
          </cell>
          <cell r="J166">
            <v>4.3398219351815558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FZ166">
            <v>1.0667635167304159</v>
          </cell>
          <cell r="GA166">
            <v>0.90417382061220186</v>
          </cell>
          <cell r="GB166">
            <v>0.97321472536052633</v>
          </cell>
          <cell r="GC166">
            <v>0.9226069181609684</v>
          </cell>
          <cell r="GD166">
            <v>0.92843414996975637</v>
          </cell>
          <cell r="GE166">
            <v>0.97929262455751453</v>
          </cell>
          <cell r="GF166">
            <v>0.97661445723737916</v>
          </cell>
          <cell r="GG166">
            <v>0.96131087908568302</v>
          </cell>
          <cell r="GH166">
            <v>0.97457819756299835</v>
          </cell>
          <cell r="GI166">
            <v>1.085852011157757</v>
          </cell>
          <cell r="GJ166">
            <v>1.0020004746376925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  <cell r="KE166">
            <v>0.96869235433985945</v>
          </cell>
        </row>
        <row r="167">
          <cell r="C167">
            <v>0.96852071621524871</v>
          </cell>
          <cell r="D167">
            <v>0.83911306235959049</v>
          </cell>
          <cell r="E167">
            <v>12.940765385565822</v>
          </cell>
          <cell r="F167">
            <v>0.15421956785151597</v>
          </cell>
          <cell r="H167">
            <v>0.66461533522115712</v>
          </cell>
          <cell r="I167">
            <v>17.449772713843338</v>
          </cell>
          <cell r="J167">
            <v>0.26255447006856619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FZ167">
            <v>0.91016268034322978</v>
          </cell>
          <cell r="GA167">
            <v>0.88735348311051943</v>
          </cell>
          <cell r="GB167">
            <v>0.88577300183213215</v>
          </cell>
          <cell r="GC167">
            <v>0.89520330293475914</v>
          </cell>
          <cell r="GD167">
            <v>0.89667806686211382</v>
          </cell>
          <cell r="GE167">
            <v>0.89255473054846457</v>
          </cell>
          <cell r="GF167">
            <v>0.94996649681217804</v>
          </cell>
          <cell r="GG167">
            <v>0.90882281071584881</v>
          </cell>
          <cell r="GH167">
            <v>0.9931193215433548</v>
          </cell>
          <cell r="GI167">
            <v>1.0151140927695848</v>
          </cell>
          <cell r="GJ167">
            <v>0.96852071621524871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  <cell r="KE167">
            <v>0.91830184549381044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5527653792743317</v>
          </cell>
          <cell r="D169">
            <v>0.93772221741456008</v>
          </cell>
          <cell r="E169">
            <v>1.7554320512873089</v>
          </cell>
          <cell r="F169">
            <v>1.8720171269134441E-2</v>
          </cell>
          <cell r="H169">
            <v>0.94729025819202106</v>
          </cell>
          <cell r="I169">
            <v>-0.95680407774609844</v>
          </cell>
          <cell r="J169">
            <v>-1.0100431937009838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  <cell r="FZ169">
            <v>0.94038405459613694</v>
          </cell>
          <cell r="GA169">
            <v>0.94657214726680583</v>
          </cell>
          <cell r="GB169">
            <v>0.9483396481838261</v>
          </cell>
          <cell r="GC169">
            <v>0.95316111674234516</v>
          </cell>
          <cell r="GD169">
            <v>0.95592271959060326</v>
          </cell>
          <cell r="GE169">
            <v>0.95301112260158105</v>
          </cell>
          <cell r="GF169">
            <v>0.95501823134998254</v>
          </cell>
          <cell r="GG169">
            <v>0.95027436621341477</v>
          </cell>
          <cell r="GH169">
            <v>0.95278142797966814</v>
          </cell>
          <cell r="GI169">
            <v>0.95059988252636363</v>
          </cell>
          <cell r="GJ169">
            <v>0.95527653792743317</v>
          </cell>
        </row>
        <row r="170">
          <cell r="C170">
            <v>0.95607896804525294</v>
          </cell>
          <cell r="D170">
            <v>0.95308708054713043</v>
          </cell>
          <cell r="E170">
            <v>0.29918874981225141</v>
          </cell>
          <cell r="F170">
            <v>3.1391543954252189E-3</v>
          </cell>
          <cell r="H170">
            <v>0.96549031671160135</v>
          </cell>
          <cell r="I170">
            <v>-1.2403236164470921</v>
          </cell>
          <cell r="J170">
            <v>-1.2846567127379957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  <cell r="FZ170">
            <v>0.95188250125650342</v>
          </cell>
          <cell r="GA170">
            <v>0.95586159198603626</v>
          </cell>
          <cell r="GB170">
            <v>0.95834897368065786</v>
          </cell>
          <cell r="GC170">
            <v>0.9579116154200632</v>
          </cell>
          <cell r="GD170">
            <v>0.96040370523359175</v>
          </cell>
          <cell r="GE170">
            <v>0.95228594320532933</v>
          </cell>
          <cell r="GF170">
            <v>0.95576059220100518</v>
          </cell>
          <cell r="GG170">
            <v>0.95224583784772932</v>
          </cell>
          <cell r="GH170">
            <v>0.95473966436651481</v>
          </cell>
          <cell r="GI170">
            <v>0.95355559424631031</v>
          </cell>
          <cell r="GJ170">
            <v>0.95607896804525294</v>
          </cell>
        </row>
        <row r="171">
          <cell r="C171">
            <v>0.97184885438889923</v>
          </cell>
          <cell r="D171">
            <v>0.96620035756216249</v>
          </cell>
          <cell r="E171">
            <v>0.56484968267367375</v>
          </cell>
          <cell r="F171">
            <v>5.8460926685936663E-3</v>
          </cell>
          <cell r="H171">
            <v>0.9758662991504331</v>
          </cell>
          <cell r="I171">
            <v>-0.96659415882706101</v>
          </cell>
          <cell r="J171">
            <v>-9.9049855463658881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  <cell r="FZ171">
            <v>0.96619043706452068</v>
          </cell>
          <cell r="GA171">
            <v>0.96714628408170622</v>
          </cell>
          <cell r="GB171">
            <v>0.96462719767265803</v>
          </cell>
          <cell r="GC171">
            <v>0.97038878231977166</v>
          </cell>
          <cell r="GD171">
            <v>0.96912215942527813</v>
          </cell>
          <cell r="GE171">
            <v>0.97148418681113935</v>
          </cell>
          <cell r="GF171">
            <v>0.9718983793811109</v>
          </cell>
          <cell r="GG171">
            <v>0.96650636534286161</v>
          </cell>
          <cell r="GH171">
            <v>0.96760293331728919</v>
          </cell>
          <cell r="GI171">
            <v>0.96869235433985945</v>
          </cell>
          <cell r="GJ171">
            <v>0.97184885438889923</v>
          </cell>
        </row>
        <row r="172">
          <cell r="C172">
            <v>0.92822048837083893</v>
          </cell>
          <cell r="D172">
            <v>0.87667373140155436</v>
          </cell>
          <cell r="E172">
            <v>5.1546756969284573</v>
          </cell>
          <cell r="F172">
            <v>5.8798108261868223E-2</v>
          </cell>
          <cell r="H172">
            <v>0.88359063538871474</v>
          </cell>
          <cell r="I172">
            <v>-0.69169039871603832</v>
          </cell>
          <cell r="J172">
            <v>-7.8281771106791503E-3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  <cell r="FZ172">
            <v>0.8867682818444288</v>
          </cell>
          <cell r="GA172">
            <v>0.90302590942345262</v>
          </cell>
          <cell r="GB172">
            <v>0.90973385269876728</v>
          </cell>
          <cell r="GC172">
            <v>0.9199815537964563</v>
          </cell>
          <cell r="GD172">
            <v>0.92903089282652351</v>
          </cell>
          <cell r="GE172">
            <v>0.92517493057680988</v>
          </cell>
          <cell r="GF172">
            <v>0.92762020624441099</v>
          </cell>
          <cell r="GG172">
            <v>0.92219020381086381</v>
          </cell>
          <cell r="GH172">
            <v>0.92685688460740223</v>
          </cell>
          <cell r="GI172">
            <v>0.91830184549381044</v>
          </cell>
          <cell r="GJ172">
            <v>0.92822048837083893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1423360423204221</v>
          </cell>
          <cell r="D174">
            <v>0.63809837420085691</v>
          </cell>
          <cell r="E174">
            <v>-2.3864769968814703</v>
          </cell>
          <cell r="F174">
            <v>-3.7399828825300671E-2</v>
          </cell>
          <cell r="H174">
            <v>0.60991268316865976</v>
          </cell>
          <cell r="I174">
            <v>2.8185691032197147</v>
          </cell>
          <cell r="J174">
            <v>4.6212665861881955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5952603691633</v>
          </cell>
          <cell r="FL174">
            <v>0.60991268316865976</v>
          </cell>
          <cell r="FM174">
            <v>0.7082588562075709</v>
          </cell>
          <cell r="FN174">
            <v>0.63637693219490088</v>
          </cell>
          <cell r="FO174">
            <v>0.58140790035525525</v>
          </cell>
          <cell r="FP174">
            <v>0.58712953489966169</v>
          </cell>
          <cell r="FQ174">
            <v>0.56592947799437687</v>
          </cell>
          <cell r="FR174">
            <v>0.60858214576646263</v>
          </cell>
          <cell r="FS174">
            <v>0.61086707250644157</v>
          </cell>
          <cell r="FT174">
            <v>0.64654894946251396</v>
          </cell>
          <cell r="FU174">
            <v>0.64111684033701055</v>
          </cell>
          <cell r="FV174">
            <v>0.65583337995781066</v>
          </cell>
          <cell r="FW174">
            <v>0.7259564984133916</v>
          </cell>
          <cell r="FX174">
            <v>0.63809837420085691</v>
          </cell>
          <cell r="FY174">
            <v>0.66359884793419421</v>
          </cell>
          <cell r="FZ174">
            <v>0.6181414312980541</v>
          </cell>
          <cell r="GA174">
            <v>0.59497448341980497</v>
          </cell>
          <cell r="GB174">
            <v>0.56131106285742283</v>
          </cell>
          <cell r="GC174">
            <v>0.55930994369009057</v>
          </cell>
          <cell r="GD174">
            <v>0.56903569318584757</v>
          </cell>
          <cell r="GE174">
            <v>0.5924028124529116</v>
          </cell>
          <cell r="GF174">
            <v>0.59346253487502465</v>
          </cell>
          <cell r="GG174">
            <v>0.58854817691836858</v>
          </cell>
          <cell r="GH174">
            <v>0.67474535201461827</v>
          </cell>
          <cell r="GI174">
            <v>0.69529400784749495</v>
          </cell>
          <cell r="GJ174">
            <v>0.61423360423204221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2985932831069</v>
          </cell>
          <cell r="KD174">
            <v>0.63009122067683776</v>
          </cell>
          <cell r="KE174">
            <v>0.60872100917619476</v>
          </cell>
        </row>
        <row r="175">
          <cell r="C175">
            <v>0.73434459058508383</v>
          </cell>
          <cell r="D175">
            <v>0.78567385264699785</v>
          </cell>
          <cell r="E175">
            <v>-5.1329262061914012</v>
          </cell>
          <cell r="F175">
            <v>-6.5331513692331283E-2</v>
          </cell>
          <cell r="H175">
            <v>0.74457162579612735</v>
          </cell>
          <cell r="I175">
            <v>4.1102226850870505</v>
          </cell>
          <cell r="J175">
            <v>5.5202515683997859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79612735</v>
          </cell>
          <cell r="FM175">
            <v>0.82568196497461599</v>
          </cell>
          <cell r="FN175">
            <v>0.74635562628707897</v>
          </cell>
          <cell r="FO175">
            <v>0.65157407562616898</v>
          </cell>
          <cell r="FP175">
            <v>0.67976011341904985</v>
          </cell>
          <cell r="FQ175">
            <v>0.67335748799109196</v>
          </cell>
          <cell r="FR175">
            <v>0.70442041327398064</v>
          </cell>
          <cell r="FS175">
            <v>0.76205476781572157</v>
          </cell>
          <cell r="FT175">
            <v>0.75350677552316159</v>
          </cell>
          <cell r="FU175">
            <v>0.76909760676875805</v>
          </cell>
          <cell r="FV175">
            <v>0.78499553858292237</v>
          </cell>
          <cell r="FW175">
            <v>0.85926925361289208</v>
          </cell>
          <cell r="FX175">
            <v>0.78567385264699785</v>
          </cell>
          <cell r="FY175">
            <v>0.80730840507649648</v>
          </cell>
          <cell r="FZ175">
            <v>0.6884443260630343</v>
          </cell>
          <cell r="GA175">
            <v>0.68873896201553819</v>
          </cell>
          <cell r="GB175">
            <v>0.6560674380553323</v>
          </cell>
          <cell r="GC175">
            <v>0.64124627320157868</v>
          </cell>
          <cell r="GD175">
            <v>0.664993874178051</v>
          </cell>
          <cell r="GE175">
            <v>0.68410949282990952</v>
          </cell>
          <cell r="GF175">
            <v>0.69742053866257092</v>
          </cell>
          <cell r="GG175">
            <v>0.7108400612744239</v>
          </cell>
          <cell r="GH175">
            <v>0.78665519897596248</v>
          </cell>
          <cell r="GI175">
            <v>0.80902807275461874</v>
          </cell>
          <cell r="GJ175">
            <v>0.73434459058508383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2200197507653</v>
          </cell>
          <cell r="KE175">
            <v>0.71315063351912711</v>
          </cell>
        </row>
        <row r="176">
          <cell r="C176">
            <v>0.69819533560278879</v>
          </cell>
          <cell r="D176">
            <v>0.69241136549278315</v>
          </cell>
          <cell r="E176">
            <v>0.57839701100056429</v>
          </cell>
          <cell r="F176">
            <v>8.3533725733823585E-3</v>
          </cell>
          <cell r="H176">
            <v>0.69679365547906491</v>
          </cell>
          <cell r="I176">
            <v>-0.43822899862817621</v>
          </cell>
          <cell r="J176">
            <v>-6.2892219982525763E-3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91</v>
          </cell>
          <cell r="FM176">
            <v>0.76283075044792337</v>
          </cell>
          <cell r="FN176">
            <v>0.71173459215651425</v>
          </cell>
          <cell r="FO176">
            <v>0.68836873491401562</v>
          </cell>
          <cell r="FP176">
            <v>0.66724622856733562</v>
          </cell>
          <cell r="FQ176">
            <v>0.61912158655791749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339</v>
          </cell>
          <cell r="FV176">
            <v>0.74233091083592873</v>
          </cell>
          <cell r="FW176">
            <v>0.81216925614053337</v>
          </cell>
          <cell r="FX176">
            <v>0.69241136549278315</v>
          </cell>
          <cell r="FY176">
            <v>0.70494618564404321</v>
          </cell>
          <cell r="FZ176">
            <v>0.73534375916343486</v>
          </cell>
          <cell r="GA176">
            <v>0.67705763916548056</v>
          </cell>
          <cell r="GB176">
            <v>0.64520997669175184</v>
          </cell>
          <cell r="GC176">
            <v>0.65029859174154869</v>
          </cell>
          <cell r="GD176">
            <v>0.6541592487402702</v>
          </cell>
          <cell r="GE176">
            <v>0.69652729908390043</v>
          </cell>
          <cell r="GF176">
            <v>0.67778293525249345</v>
          </cell>
          <cell r="GG176">
            <v>0.67459589337620907</v>
          </cell>
          <cell r="GH176">
            <v>0.77528630208281191</v>
          </cell>
          <cell r="GI176">
            <v>0.81535624402929774</v>
          </cell>
          <cell r="GJ176">
            <v>0.69819533560278879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47</v>
          </cell>
          <cell r="KE176">
            <v>0.69743063443157816</v>
          </cell>
        </row>
        <row r="177">
          <cell r="C177">
            <v>0.43161658507700945</v>
          </cell>
          <cell r="D177">
            <v>0.45149926790223693</v>
          </cell>
          <cell r="E177">
            <v>-1.9882682825227482</v>
          </cell>
          <cell r="F177">
            <v>-4.4037021184124434E-2</v>
          </cell>
          <cell r="H177">
            <v>0.40971856810726226</v>
          </cell>
          <cell r="I177">
            <v>4.1780699794974669</v>
          </cell>
          <cell r="J177">
            <v>0.10197414285611944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3508944130231</v>
          </cell>
          <cell r="FL177">
            <v>0.40971856810726226</v>
          </cell>
          <cell r="FM177">
            <v>0.55111729244992191</v>
          </cell>
          <cell r="FN177">
            <v>0.46629298715004674</v>
          </cell>
          <cell r="FO177">
            <v>0.4142326098502393</v>
          </cell>
          <cell r="FP177">
            <v>0.43033036273327929</v>
          </cell>
          <cell r="FQ177">
            <v>0.42203837937328453</v>
          </cell>
          <cell r="FR177">
            <v>0.44008888447602357</v>
          </cell>
          <cell r="FS177">
            <v>0.42147051635832222</v>
          </cell>
          <cell r="FT177">
            <v>0.45899102032833777</v>
          </cell>
          <cell r="FU177">
            <v>0.43888913126916529</v>
          </cell>
          <cell r="FV177">
            <v>0.44904216960012971</v>
          </cell>
          <cell r="FW177">
            <v>0.51968852620322725</v>
          </cell>
          <cell r="FX177">
            <v>0.45149926790223693</v>
          </cell>
          <cell r="FY177">
            <v>0.49217308177887759</v>
          </cell>
          <cell r="FZ177">
            <v>0.43175327494206911</v>
          </cell>
          <cell r="GA177">
            <v>0.42742637347906881</v>
          </cell>
          <cell r="GB177">
            <v>0.39470480152778853</v>
          </cell>
          <cell r="GC177">
            <v>0.39690147421322752</v>
          </cell>
          <cell r="GD177">
            <v>0.39792005197175273</v>
          </cell>
          <cell r="GE177">
            <v>0.40511383980157567</v>
          </cell>
          <cell r="GF177">
            <v>0.41774829069183977</v>
          </cell>
          <cell r="GG177">
            <v>0.39945843048880064</v>
          </cell>
          <cell r="GH177">
            <v>0.47485980840082392</v>
          </cell>
          <cell r="GI177">
            <v>0.47587467459755706</v>
          </cell>
          <cell r="GJ177">
            <v>0.43161658507700945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587663172425</v>
          </cell>
          <cell r="KD177">
            <v>0.45180280868201578</v>
          </cell>
          <cell r="KE177">
            <v>0.42681230725108993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0708838914880181</v>
          </cell>
          <cell r="D179">
            <v>0.63150582292961888</v>
          </cell>
          <cell r="E179">
            <v>-2.4417433780817066</v>
          </cell>
          <cell r="F179">
            <v>-3.8665413515178909E-2</v>
          </cell>
          <cell r="H179">
            <v>0.64231276606981824</v>
          </cell>
          <cell r="I179">
            <v>-1.0806943140199365</v>
          </cell>
          <cell r="J179">
            <v>-1.6825048031233854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2985932831047</v>
          </cell>
          <cell r="FL179">
            <v>0.64231276606981824</v>
          </cell>
          <cell r="FM179">
            <v>0.64523499436747511</v>
          </cell>
          <cell r="FN179">
            <v>0.64451070401283228</v>
          </cell>
          <cell r="FO179">
            <v>0.63982695329941575</v>
          </cell>
          <cell r="FP179">
            <v>0.6400669023708524</v>
          </cell>
          <cell r="FQ179">
            <v>0.63247529155783266</v>
          </cell>
          <cell r="FR179">
            <v>0.63016235665265863</v>
          </cell>
          <cell r="FS179">
            <v>0.62941135696037076</v>
          </cell>
          <cell r="FT179">
            <v>0.63191036961075098</v>
          </cell>
          <cell r="FU179">
            <v>0.63059376694843827</v>
          </cell>
          <cell r="FV179">
            <v>0.62879956191579134</v>
          </cell>
          <cell r="FW179">
            <v>0.63009122067683776</v>
          </cell>
          <cell r="FX179">
            <v>0.63150582292961888</v>
          </cell>
          <cell r="FY179">
            <v>0.62847203560968312</v>
          </cell>
          <cell r="FZ179">
            <v>0.62708914422713247</v>
          </cell>
          <cell r="GA179">
            <v>0.62778914588909063</v>
          </cell>
          <cell r="GB179">
            <v>0.62488451049660443</v>
          </cell>
          <cell r="GC179">
            <v>0.62367096936038247</v>
          </cell>
          <cell r="GD179">
            <v>0.61968259148896265</v>
          </cell>
          <cell r="GE179">
            <v>0.61779479773948187</v>
          </cell>
          <cell r="GF179">
            <v>0.61313411754989156</v>
          </cell>
          <cell r="GG179">
            <v>0.60830769099997817</v>
          </cell>
          <cell r="GH179">
            <v>0.6103164045885674</v>
          </cell>
          <cell r="GI179">
            <v>0.60872100917619487</v>
          </cell>
          <cell r="GJ179">
            <v>0.60708838914880181</v>
          </cell>
        </row>
        <row r="180">
          <cell r="C180">
            <v>0.70979879726686312</v>
          </cell>
          <cell r="D180">
            <v>0.74666095197111493</v>
          </cell>
          <cell r="E180">
            <v>-3.6862154704251804</v>
          </cell>
          <cell r="F180">
            <v>-4.936933504683641E-2</v>
          </cell>
          <cell r="H180">
            <v>0.75571059374750793</v>
          </cell>
          <cell r="I180">
            <v>-0.90496417763930026</v>
          </cell>
          <cell r="J180">
            <v>-1.197500981363323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50793</v>
          </cell>
          <cell r="FM180">
            <v>0.7570478025905053</v>
          </cell>
          <cell r="FN180">
            <v>0.7566707910198025</v>
          </cell>
          <cell r="FO180">
            <v>0.74984239378637652</v>
          </cell>
          <cell r="FP180">
            <v>0.74938683461480615</v>
          </cell>
          <cell r="FQ180">
            <v>0.74212910727893533</v>
          </cell>
          <cell r="FR180">
            <v>0.73924976179208157</v>
          </cell>
          <cell r="FS180">
            <v>0.74379429575490186</v>
          </cell>
          <cell r="FT180">
            <v>0.74473189924653738</v>
          </cell>
          <cell r="FU180">
            <v>0.74213194207870958</v>
          </cell>
          <cell r="FV180">
            <v>0.74199147512913732</v>
          </cell>
          <cell r="FW180">
            <v>0.74382200197507653</v>
          </cell>
          <cell r="FX180">
            <v>0.74666095197111493</v>
          </cell>
          <cell r="FY180">
            <v>0.74531054032405197</v>
          </cell>
          <cell r="FZ180">
            <v>0.74105432213931244</v>
          </cell>
          <cell r="GA180">
            <v>0.74360815938115365</v>
          </cell>
          <cell r="GB180">
            <v>0.74075355127786069</v>
          </cell>
          <cell r="GC180">
            <v>0.73699820139828542</v>
          </cell>
          <cell r="GD180">
            <v>0.73288591019214855</v>
          </cell>
          <cell r="GE180">
            <v>0.72544364757245083</v>
          </cell>
          <cell r="GF180">
            <v>0.72052671925097711</v>
          </cell>
          <cell r="GG180">
            <v>0.71540250377924974</v>
          </cell>
          <cell r="GH180">
            <v>0.7160437258109722</v>
          </cell>
          <cell r="GI180">
            <v>0.71315063351912711</v>
          </cell>
          <cell r="GJ180">
            <v>0.70979879726686312</v>
          </cell>
        </row>
        <row r="181">
          <cell r="C181">
            <v>0.6977624155305755</v>
          </cell>
          <cell r="D181">
            <v>0.70788218743303966</v>
          </cell>
          <cell r="E181">
            <v>-1.0119771902464159</v>
          </cell>
          <cell r="F181">
            <v>-1.4295841994783086E-2</v>
          </cell>
          <cell r="H181">
            <v>0.72164835491531476</v>
          </cell>
          <cell r="I181">
            <v>-1.3766167482275105</v>
          </cell>
          <cell r="J181">
            <v>-1.907600479999786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76</v>
          </cell>
          <cell r="FM181">
            <v>0.72472849989495736</v>
          </cell>
          <cell r="FN181">
            <v>0.72349027857552006</v>
          </cell>
          <cell r="FO181">
            <v>0.72110414601140138</v>
          </cell>
          <cell r="FP181">
            <v>0.72300327412705367</v>
          </cell>
          <cell r="FQ181">
            <v>0.71310664440633331</v>
          </cell>
          <cell r="FR181">
            <v>0.7108495932023533</v>
          </cell>
          <cell r="FS181">
            <v>0.70653081522878647</v>
          </cell>
          <cell r="FT181">
            <v>0.71073526996666325</v>
          </cell>
          <cell r="FU181">
            <v>0.71059420248292249</v>
          </cell>
          <cell r="FV181">
            <v>0.70887667642203489</v>
          </cell>
          <cell r="FW181">
            <v>0.70859496412357947</v>
          </cell>
          <cell r="FX181">
            <v>0.70788218743303966</v>
          </cell>
          <cell r="FY181">
            <v>0.70382691089775595</v>
          </cell>
          <cell r="FZ181">
            <v>0.70611200795564011</v>
          </cell>
          <cell r="GA181">
            <v>0.70503268866120306</v>
          </cell>
          <cell r="GB181">
            <v>0.70244103047296058</v>
          </cell>
          <cell r="GC181">
            <v>0.70468206351702056</v>
          </cell>
          <cell r="GD181">
            <v>0.70086125986740588</v>
          </cell>
          <cell r="GE181">
            <v>0.70312401006739333</v>
          </cell>
          <cell r="GF181">
            <v>0.69806329347300677</v>
          </cell>
          <cell r="GG181">
            <v>0.69323905413000597</v>
          </cell>
          <cell r="GH181">
            <v>0.69647119648347322</v>
          </cell>
          <cell r="GI181">
            <v>0.69743063443157816</v>
          </cell>
          <cell r="GJ181">
            <v>0.6977624155305755</v>
          </cell>
        </row>
        <row r="182">
          <cell r="C182">
            <v>0.42548349725235618</v>
          </cell>
          <cell r="D182">
            <v>0.45353851508429166</v>
          </cell>
          <cell r="E182">
            <v>-2.8055017831935478</v>
          </cell>
          <cell r="F182">
            <v>-6.1858071362961002E-2</v>
          </cell>
          <cell r="H182">
            <v>0.46501258141169177</v>
          </cell>
          <cell r="I182">
            <v>-1.1474066327400112</v>
          </cell>
          <cell r="J182">
            <v>-2.467474383718174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587663172425</v>
          </cell>
          <cell r="FL182">
            <v>0.46501258141169177</v>
          </cell>
          <cell r="FM182">
            <v>0.46870300184053759</v>
          </cell>
          <cell r="FN182">
            <v>0.46798573952758199</v>
          </cell>
          <cell r="FO182">
            <v>0.46271114634301669</v>
          </cell>
          <cell r="FP182">
            <v>0.46224194364568122</v>
          </cell>
          <cell r="FQ182">
            <v>0.45716999226245164</v>
          </cell>
          <cell r="FR182">
            <v>0.45504872441191924</v>
          </cell>
          <cell r="FS182">
            <v>0.45387436330801906</v>
          </cell>
          <cell r="FT182">
            <v>0.45542928513318987</v>
          </cell>
          <cell r="FU182">
            <v>0.45348894947429919</v>
          </cell>
          <cell r="FV182">
            <v>0.44978452630560678</v>
          </cell>
          <cell r="FW182">
            <v>0.45180280868201578</v>
          </cell>
          <cell r="FX182">
            <v>0.45353851508429166</v>
          </cell>
          <cell r="FY182">
            <v>0.4495854330727187</v>
          </cell>
          <cell r="FZ182">
            <v>0.44652585869985822</v>
          </cell>
          <cell r="GA182">
            <v>0.44720055242022311</v>
          </cell>
          <cell r="GB182">
            <v>0.44356952081279627</v>
          </cell>
          <cell r="GC182">
            <v>0.44076384744750297</v>
          </cell>
          <cell r="GD182">
            <v>0.43649284523783288</v>
          </cell>
          <cell r="GE182">
            <v>0.43480344098625689</v>
          </cell>
          <cell r="GF182">
            <v>0.43115679605484863</v>
          </cell>
          <cell r="GG182">
            <v>0.42728260895241721</v>
          </cell>
          <cell r="GH182">
            <v>0.42960849110648353</v>
          </cell>
          <cell r="GI182">
            <v>0.42681230725108993</v>
          </cell>
          <cell r="GJ182">
            <v>0.42548349725235618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052660012012105</v>
          </cell>
          <cell r="D184">
            <v>0.64285353436966641</v>
          </cell>
          <cell r="E184">
            <v>-3.2326934249545358</v>
          </cell>
          <cell r="F184">
            <v>-5.0286624434977563E-2</v>
          </cell>
          <cell r="H184">
            <v>0.61667793966855344</v>
          </cell>
          <cell r="I184">
            <v>2.617559470111297</v>
          </cell>
          <cell r="J184">
            <v>4.2446134387718805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061078900111</v>
          </cell>
          <cell r="FL184">
            <v>0.61667793966855344</v>
          </cell>
          <cell r="FM184">
            <v>0.70828857787018518</v>
          </cell>
          <cell r="FN184">
            <v>0.63195569892439929</v>
          </cell>
          <cell r="FO184">
            <v>0.59115590514115179</v>
          </cell>
          <cell r="FP184">
            <v>0.5921190558621402</v>
          </cell>
          <cell r="FQ184">
            <v>0.57302177548033417</v>
          </cell>
          <cell r="FR184">
            <v>0.60493153580505332</v>
          </cell>
          <cell r="FS184">
            <v>0.60120606826540302</v>
          </cell>
          <cell r="FT184">
            <v>0.65302415333483177</v>
          </cell>
          <cell r="FU184">
            <v>0.63849308553536688</v>
          </cell>
          <cell r="FV184">
            <v>0.65222669637063935</v>
          </cell>
          <cell r="FW184">
            <v>0.74692595033074383</v>
          </cell>
          <cell r="FX184">
            <v>0.64285353436966641</v>
          </cell>
          <cell r="FY184">
            <v>0.654739555470506</v>
          </cell>
          <cell r="FZ184">
            <v>0.63328013025980767</v>
          </cell>
          <cell r="GA184">
            <v>0.59122650099074636</v>
          </cell>
          <cell r="GB184">
            <v>0.56492130840734844</v>
          </cell>
          <cell r="GC184">
            <v>0.56245640267022201</v>
          </cell>
          <cell r="GD184">
            <v>0.56819370013483539</v>
          </cell>
          <cell r="GE184">
            <v>0.58647997473427071</v>
          </cell>
          <cell r="GF184">
            <v>0.60211182494188753</v>
          </cell>
          <cell r="GG184">
            <v>0.59116027226298007</v>
          </cell>
          <cell r="GH184">
            <v>0.67756441823367675</v>
          </cell>
          <cell r="GI184">
            <v>0.6871720174848307</v>
          </cell>
          <cell r="GJ184">
            <v>0.61052660012012105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575754837793</v>
          </cell>
          <cell r="KD184">
            <v>0.63184030538053926</v>
          </cell>
          <cell r="KE184">
            <v>0.6101831207643641</v>
          </cell>
        </row>
        <row r="185">
          <cell r="C185">
            <v>0.73434459058508417</v>
          </cell>
          <cell r="D185">
            <v>0.78567385264699774</v>
          </cell>
          <cell r="E185">
            <v>-5.1329262061913568</v>
          </cell>
          <cell r="F185">
            <v>-6.5331513692330728E-2</v>
          </cell>
          <cell r="H185">
            <v>0.74457162579612712</v>
          </cell>
          <cell r="I185">
            <v>4.1102226850870611</v>
          </cell>
          <cell r="J185">
            <v>5.5202515683998019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79612712</v>
          </cell>
          <cell r="FM185">
            <v>0.82568196497461599</v>
          </cell>
          <cell r="FN185">
            <v>0.74635562628707908</v>
          </cell>
          <cell r="FO185">
            <v>0.65157407562616865</v>
          </cell>
          <cell r="FP185">
            <v>0.67976011341904974</v>
          </cell>
          <cell r="FQ185">
            <v>0.67335748799109207</v>
          </cell>
          <cell r="FR185">
            <v>0.70442041327398053</v>
          </cell>
          <cell r="FS185">
            <v>0.76205476781572135</v>
          </cell>
          <cell r="FT185">
            <v>0.75350677552316148</v>
          </cell>
          <cell r="FU185">
            <v>0.76909760676875805</v>
          </cell>
          <cell r="FV185">
            <v>0.78499553858292226</v>
          </cell>
          <cell r="FW185">
            <v>0.85926925361289197</v>
          </cell>
          <cell r="FX185">
            <v>0.78567385264699774</v>
          </cell>
          <cell r="FY185">
            <v>0.79320602244516647</v>
          </cell>
          <cell r="FZ185">
            <v>0.68849008903939801</v>
          </cell>
          <cell r="GA185">
            <v>0.6887389620155383</v>
          </cell>
          <cell r="GB185">
            <v>0.65606743805533208</v>
          </cell>
          <cell r="GC185">
            <v>0.64124627320157856</v>
          </cell>
          <cell r="GD185">
            <v>0.66499387417805078</v>
          </cell>
          <cell r="GE185">
            <v>0.68410949282990918</v>
          </cell>
          <cell r="GF185">
            <v>0.69742053866257103</v>
          </cell>
          <cell r="GG185">
            <v>0.7108400612744239</v>
          </cell>
          <cell r="GH185">
            <v>0.78665519897596226</v>
          </cell>
          <cell r="GI185">
            <v>0.80902807275461874</v>
          </cell>
          <cell r="GJ185">
            <v>0.73434459058508417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537037068422</v>
          </cell>
          <cell r="KE185">
            <v>0.71243310375764279</v>
          </cell>
        </row>
        <row r="186">
          <cell r="C186">
            <v>0.68739923564990857</v>
          </cell>
          <cell r="D186">
            <v>0.70485751915453088</v>
          </cell>
          <cell r="E186">
            <v>-1.7458283504622307</v>
          </cell>
          <cell r="F186">
            <v>-2.4768528433325551E-2</v>
          </cell>
          <cell r="H186">
            <v>0.72578969607919486</v>
          </cell>
          <cell r="I186">
            <v>-2.0932176924663981</v>
          </cell>
          <cell r="J186">
            <v>-2.8840554003097832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86</v>
          </cell>
          <cell r="FM186">
            <v>0.76296947670171678</v>
          </cell>
          <cell r="FN186">
            <v>0.69774635236133353</v>
          </cell>
          <cell r="FO186">
            <v>0.7164528291132124</v>
          </cell>
          <cell r="FP186">
            <v>0.68044601101207602</v>
          </cell>
          <cell r="FQ186">
            <v>0.64000252807085478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9</v>
          </cell>
          <cell r="FV186">
            <v>0.73188113049206793</v>
          </cell>
          <cell r="FW186">
            <v>0.8715832609764792</v>
          </cell>
          <cell r="FX186">
            <v>0.70485751915453088</v>
          </cell>
          <cell r="FY186">
            <v>0.69243102779867682</v>
          </cell>
          <cell r="FZ186">
            <v>0.77498474454116961</v>
          </cell>
          <cell r="GA186">
            <v>0.66634673691420609</v>
          </cell>
          <cell r="GB186">
            <v>0.65456023473555691</v>
          </cell>
          <cell r="GC186">
            <v>0.65872838033660885</v>
          </cell>
          <cell r="GD186">
            <v>0.65168872384649368</v>
          </cell>
          <cell r="GE186">
            <v>0.67848920909518706</v>
          </cell>
          <cell r="GF186">
            <v>0.70165067418827032</v>
          </cell>
          <cell r="GG186">
            <v>0.68162683504434995</v>
          </cell>
          <cell r="GH186">
            <v>0.78334894881565387</v>
          </cell>
          <cell r="GI186">
            <v>0.79201716530463295</v>
          </cell>
          <cell r="GJ186">
            <v>0.68739923564990857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701</v>
          </cell>
          <cell r="KE186">
            <v>0.70145878150053964</v>
          </cell>
        </row>
        <row r="187">
          <cell r="C187">
            <v>0.43161658507700956</v>
          </cell>
          <cell r="D187">
            <v>0.45149926790223649</v>
          </cell>
          <cell r="E187">
            <v>-1.9882682825226927</v>
          </cell>
          <cell r="F187">
            <v>-4.4037021184123254E-2</v>
          </cell>
          <cell r="H187">
            <v>0.40026231058679573</v>
          </cell>
          <cell r="I187">
            <v>5.1236957315440756</v>
          </cell>
          <cell r="J187">
            <v>0.12800844836059119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350894413027</v>
          </cell>
          <cell r="FL187">
            <v>0.40026231058679573</v>
          </cell>
          <cell r="FM187">
            <v>0.55111729244992225</v>
          </cell>
          <cell r="FN187">
            <v>0.46629298715004958</v>
          </cell>
          <cell r="FO187">
            <v>0.41423438918329952</v>
          </cell>
          <cell r="FP187">
            <v>0.43112330717777592</v>
          </cell>
          <cell r="FQ187">
            <v>0.42203837937328503</v>
          </cell>
          <cell r="FR187">
            <v>0.44008917163884598</v>
          </cell>
          <cell r="FS187">
            <v>0.42140863022304464</v>
          </cell>
          <cell r="FT187">
            <v>0.45898876663151927</v>
          </cell>
          <cell r="FU187">
            <v>0.43888926312408277</v>
          </cell>
          <cell r="FV187">
            <v>0.44904248593578355</v>
          </cell>
          <cell r="FW187">
            <v>0.51969014933741042</v>
          </cell>
          <cell r="FX187">
            <v>0.45149926790223649</v>
          </cell>
          <cell r="FY187">
            <v>0.49217307708895003</v>
          </cell>
          <cell r="FZ187">
            <v>0.43175323516939218</v>
          </cell>
          <cell r="GA187">
            <v>0.42742562239461956</v>
          </cell>
          <cell r="GB187">
            <v>0.39470610365366104</v>
          </cell>
          <cell r="GC187">
            <v>0.3968906939181816</v>
          </cell>
          <cell r="GD187">
            <v>0.3979157668313722</v>
          </cell>
          <cell r="GE187">
            <v>0.40511383980157578</v>
          </cell>
          <cell r="GF187">
            <v>0.41774829069183972</v>
          </cell>
          <cell r="GG187">
            <v>0.39946348951728589</v>
          </cell>
          <cell r="GH187">
            <v>0.47485980840082403</v>
          </cell>
          <cell r="GI187">
            <v>0.475874674597557</v>
          </cell>
          <cell r="GJ187">
            <v>0.43161658507700956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386841262026</v>
          </cell>
          <cell r="KD187">
            <v>0.44884055791678867</v>
          </cell>
          <cell r="KE187">
            <v>0.42701802524334548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0800958176507047</v>
          </cell>
          <cell r="D189">
            <v>0.63384540254702582</v>
          </cell>
          <cell r="E189">
            <v>-2.5835820781955343</v>
          </cell>
          <cell r="F189">
            <v>-4.0760445178173475E-2</v>
          </cell>
          <cell r="H189">
            <v>0.64451361989272538</v>
          </cell>
          <cell r="I189">
            <v>-1.066821734569956</v>
          </cell>
          <cell r="J189">
            <v>-1.6552353614304082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575754837782</v>
          </cell>
          <cell r="FL189">
            <v>0.64451361989272538</v>
          </cell>
          <cell r="FM189">
            <v>0.6471099989184933</v>
          </cell>
          <cell r="FN189">
            <v>0.6456533067061786</v>
          </cell>
          <cell r="FO189">
            <v>0.64322950406095059</v>
          </cell>
          <cell r="FP189">
            <v>0.64376963535176157</v>
          </cell>
          <cell r="FQ189">
            <v>0.63770153644299898</v>
          </cell>
          <cell r="FR189">
            <v>0.63484272145207843</v>
          </cell>
          <cell r="FS189">
            <v>0.63214116785343177</v>
          </cell>
          <cell r="FT189">
            <v>0.63482062896957947</v>
          </cell>
          <cell r="FU189">
            <v>0.63223177897824268</v>
          </cell>
          <cell r="FV189">
            <v>0.62982485696118473</v>
          </cell>
          <cell r="FW189">
            <v>0.63184030538053937</v>
          </cell>
          <cell r="FX189">
            <v>0.63384540254702582</v>
          </cell>
          <cell r="FY189">
            <v>0.63024688078434066</v>
          </cell>
          <cell r="FZ189">
            <v>0.63036784716113037</v>
          </cell>
          <cell r="GA189">
            <v>0.63008585013107044</v>
          </cell>
          <cell r="GB189">
            <v>0.62709466119130486</v>
          </cell>
          <cell r="GC189">
            <v>0.62548358350911537</v>
          </cell>
          <cell r="GD189">
            <v>0.62150433739719524</v>
          </cell>
          <cell r="GE189">
            <v>0.6198658840046638</v>
          </cell>
          <cell r="GF189">
            <v>0.6154633839230027</v>
          </cell>
          <cell r="GG189">
            <v>0.61120868711887222</v>
          </cell>
          <cell r="GH189">
            <v>0.61372257178362144</v>
          </cell>
          <cell r="GI189">
            <v>0.6101831207643641</v>
          </cell>
          <cell r="GJ189">
            <v>0.60800958176507047</v>
          </cell>
        </row>
        <row r="190">
          <cell r="C190">
            <v>0.70920625675294524</v>
          </cell>
          <cell r="D190">
            <v>0.74722698203310634</v>
          </cell>
          <cell r="E190">
            <v>-3.8020725280161094</v>
          </cell>
          <cell r="F190">
            <v>-5.0882430900329248E-2</v>
          </cell>
          <cell r="H190">
            <v>0.75591748191840358</v>
          </cell>
          <cell r="I190">
            <v>-0.86904998852972426</v>
          </cell>
          <cell r="J190">
            <v>-1.1496625085640401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40358</v>
          </cell>
          <cell r="FM190">
            <v>0.75749103545152352</v>
          </cell>
          <cell r="FN190">
            <v>0.75668039427163014</v>
          </cell>
          <cell r="FO190">
            <v>0.75205446550898236</v>
          </cell>
          <cell r="FP190">
            <v>0.7520163941030944</v>
          </cell>
          <cell r="FQ190">
            <v>0.74582632464951992</v>
          </cell>
          <cell r="FR190">
            <v>0.74333159185937558</v>
          </cell>
          <cell r="FS190">
            <v>0.7470798076884716</v>
          </cell>
          <cell r="FT190">
            <v>0.74873331327959036</v>
          </cell>
          <cell r="FU190">
            <v>0.74432831446657588</v>
          </cell>
          <cell r="FV190">
            <v>0.74410879267422303</v>
          </cell>
          <cell r="FW190">
            <v>0.7441537037068422</v>
          </cell>
          <cell r="FX190">
            <v>0.74722698203310634</v>
          </cell>
          <cell r="FY190">
            <v>0.74512561863454729</v>
          </cell>
          <cell r="FZ190">
            <v>0.74036333925447173</v>
          </cell>
          <cell r="GA190">
            <v>0.74300898763417578</v>
          </cell>
          <cell r="GB190">
            <v>0.74018364691665772</v>
          </cell>
          <cell r="GC190">
            <v>0.73640668236114259</v>
          </cell>
          <cell r="GD190">
            <v>0.7320334017201634</v>
          </cell>
          <cell r="GE190">
            <v>0.72461419119406323</v>
          </cell>
          <cell r="GF190">
            <v>0.71961327654662322</v>
          </cell>
          <cell r="GG190">
            <v>0.71464256478992372</v>
          </cell>
          <cell r="GH190">
            <v>0.7153137109654093</v>
          </cell>
          <cell r="GI190">
            <v>0.71243310375764279</v>
          </cell>
          <cell r="GJ190">
            <v>0.70920625675294524</v>
          </cell>
        </row>
        <row r="191">
          <cell r="C191">
            <v>0.70012458557241919</v>
          </cell>
          <cell r="D191">
            <v>0.71464715209343443</v>
          </cell>
          <cell r="E191">
            <v>-1.4522566521015245</v>
          </cell>
          <cell r="F191">
            <v>-2.0321310283646855E-2</v>
          </cell>
          <cell r="H191">
            <v>0.72756258593604706</v>
          </cell>
          <cell r="I191">
            <v>-1.2915433842612623</v>
          </cell>
          <cell r="J191">
            <v>-1.7751646514363086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78</v>
          </cell>
          <cell r="FQ191">
            <v>0.72302114863667033</v>
          </cell>
          <cell r="FR191">
            <v>0.71976358749851976</v>
          </cell>
          <cell r="FS191">
            <v>0.71185325683898382</v>
          </cell>
          <cell r="FT191">
            <v>0.71720191161523428</v>
          </cell>
          <cell r="FU191">
            <v>0.71582846334908434</v>
          </cell>
          <cell r="FV191">
            <v>0.71284675016221233</v>
          </cell>
          <cell r="FW191">
            <v>0.71627332930538701</v>
          </cell>
          <cell r="FX191">
            <v>0.71464715209343443</v>
          </cell>
          <cell r="FY191">
            <v>0.70963915669151989</v>
          </cell>
          <cell r="FZ191">
            <v>0.7162816661511856</v>
          </cell>
          <cell r="GA191">
            <v>0.71207190956328614</v>
          </cell>
          <cell r="GB191">
            <v>0.70918556542315847</v>
          </cell>
          <cell r="GC191">
            <v>0.71013896314246261</v>
          </cell>
          <cell r="GD191">
            <v>0.70652889574673527</v>
          </cell>
          <cell r="GE191">
            <v>0.70938130203205885</v>
          </cell>
          <cell r="GF191">
            <v>0.7050672935830461</v>
          </cell>
          <cell r="GG191">
            <v>0.70161855662501804</v>
          </cell>
          <cell r="GH191">
            <v>0.70619440279500012</v>
          </cell>
          <cell r="GI191">
            <v>0.70145878150053964</v>
          </cell>
          <cell r="GJ191">
            <v>0.70012458557241919</v>
          </cell>
        </row>
        <row r="192">
          <cell r="C192">
            <v>0.42577193932265717</v>
          </cell>
          <cell r="D192">
            <v>0.45283764781414326</v>
          </cell>
          <cell r="E192">
            <v>-2.7065708491486093</v>
          </cell>
          <cell r="F192">
            <v>-5.9769121719743995E-2</v>
          </cell>
          <cell r="H192">
            <v>0.46525470496026738</v>
          </cell>
          <cell r="I192">
            <v>-1.2417057146124122</v>
          </cell>
          <cell r="J192">
            <v>-2.6688729880086939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386841262026</v>
          </cell>
          <cell r="FL192">
            <v>0.46525470496026738</v>
          </cell>
          <cell r="FM192">
            <v>0.46871656066411227</v>
          </cell>
          <cell r="FN192">
            <v>0.46808209664389322</v>
          </cell>
          <cell r="FO192">
            <v>0.46415962401138477</v>
          </cell>
          <cell r="FP192">
            <v>0.46412884183997843</v>
          </cell>
          <cell r="FQ192">
            <v>0.45878206601069715</v>
          </cell>
          <cell r="FR192">
            <v>0.4560906319626597</v>
          </cell>
          <cell r="FS192">
            <v>0.45357752941039153</v>
          </cell>
          <cell r="FT192">
            <v>0.45402514085221585</v>
          </cell>
          <cell r="FU192">
            <v>0.45128481071322818</v>
          </cell>
          <cell r="FV192">
            <v>0.44691104620707278</v>
          </cell>
          <cell r="FW192">
            <v>0.44884055791678867</v>
          </cell>
          <cell r="FX192">
            <v>0.45283764781414326</v>
          </cell>
          <cell r="FY192">
            <v>0.44883225709588909</v>
          </cell>
          <cell r="FZ192">
            <v>0.44603255831478661</v>
          </cell>
          <cell r="GA192">
            <v>0.44693125477938817</v>
          </cell>
          <cell r="GB192">
            <v>0.44330213579182198</v>
          </cell>
          <cell r="GC192">
            <v>0.44060267233051947</v>
          </cell>
          <cell r="GD192">
            <v>0.43634722637976719</v>
          </cell>
          <cell r="GE192">
            <v>0.43462923012855836</v>
          </cell>
          <cell r="GF192">
            <v>0.43101116667086953</v>
          </cell>
          <cell r="GG192">
            <v>0.42722069414323077</v>
          </cell>
          <cell r="GH192">
            <v>0.42963469300682561</v>
          </cell>
          <cell r="GI192">
            <v>0.42701802524334548</v>
          </cell>
          <cell r="GJ192">
            <v>0.42577193932265717</v>
          </cell>
        </row>
        <row r="194">
          <cell r="C194">
            <v>2863042</v>
          </cell>
          <cell r="D194">
            <v>2850384</v>
          </cell>
          <cell r="E194">
            <v>12658</v>
          </cell>
          <cell r="F194">
            <v>4.4408051687070934E-3</v>
          </cell>
          <cell r="H194">
            <v>2775172</v>
          </cell>
          <cell r="I194">
            <v>75212</v>
          </cell>
          <cell r="J194">
            <v>2.7101743603639702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FZ194">
            <v>2856627</v>
          </cell>
          <cell r="GA194">
            <v>2853690</v>
          </cell>
          <cell r="GB194">
            <v>2855518</v>
          </cell>
          <cell r="GC194">
            <v>2861132</v>
          </cell>
          <cell r="GD194">
            <v>2861872</v>
          </cell>
          <cell r="GE194">
            <v>2862994</v>
          </cell>
          <cell r="GF194">
            <v>2866122</v>
          </cell>
          <cell r="GG194">
            <v>2862335</v>
          </cell>
          <cell r="GH194">
            <v>2866207</v>
          </cell>
          <cell r="GI194">
            <v>2861328</v>
          </cell>
          <cell r="GJ194">
            <v>2863042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  <cell r="KE194">
            <v>2856731.8333333335</v>
          </cell>
        </row>
        <row r="195">
          <cell r="C195">
            <v>1207822</v>
          </cell>
          <cell r="D195">
            <v>1198741</v>
          </cell>
          <cell r="E195">
            <v>9081</v>
          </cell>
          <cell r="F195">
            <v>7.5754479074295446E-3</v>
          </cell>
          <cell r="H195">
            <v>1170166</v>
          </cell>
          <cell r="I195">
            <v>28575</v>
          </cell>
          <cell r="J195">
            <v>2.4419612260140867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FZ195">
            <v>1202029</v>
          </cell>
          <cell r="GA195">
            <v>1201503</v>
          </cell>
          <cell r="GB195">
            <v>1201839</v>
          </cell>
          <cell r="GC195">
            <v>1203741</v>
          </cell>
          <cell r="GD195">
            <v>1199872</v>
          </cell>
          <cell r="GE195">
            <v>1202488</v>
          </cell>
          <cell r="GF195">
            <v>1202815</v>
          </cell>
          <cell r="GG195">
            <v>1204695</v>
          </cell>
          <cell r="GH195">
            <v>1205928</v>
          </cell>
          <cell r="GI195">
            <v>1207664</v>
          </cell>
          <cell r="GJ195">
            <v>1207822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  <cell r="KE195">
            <v>1202602</v>
          </cell>
        </row>
        <row r="196">
          <cell r="C196">
            <v>914398</v>
          </cell>
          <cell r="D196">
            <v>924269</v>
          </cell>
          <cell r="E196">
            <v>-9871</v>
          </cell>
          <cell r="F196">
            <v>-1.0679791272887006E-2</v>
          </cell>
          <cell r="H196">
            <v>896026</v>
          </cell>
          <cell r="I196">
            <v>28243</v>
          </cell>
          <cell r="J196">
            <v>3.1520290705850051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FZ196">
            <v>929827</v>
          </cell>
          <cell r="GA196">
            <v>927919</v>
          </cell>
          <cell r="GB196">
            <v>928908</v>
          </cell>
          <cell r="GC196">
            <v>928132</v>
          </cell>
          <cell r="GD196">
            <v>929805</v>
          </cell>
          <cell r="GE196">
            <v>926485</v>
          </cell>
          <cell r="GF196">
            <v>926749</v>
          </cell>
          <cell r="GG196">
            <v>919304</v>
          </cell>
          <cell r="GH196">
            <v>921055</v>
          </cell>
          <cell r="GI196">
            <v>912357</v>
          </cell>
          <cell r="GJ196">
            <v>914398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  <cell r="KE196">
            <v>924966.83333333337</v>
          </cell>
        </row>
        <row r="197">
          <cell r="C197">
            <v>740822</v>
          </cell>
          <cell r="D197">
            <v>727374</v>
          </cell>
          <cell r="E197">
            <v>13448</v>
          </cell>
          <cell r="F197">
            <v>1.8488425486750969E-2</v>
          </cell>
          <cell r="H197">
            <v>708980</v>
          </cell>
          <cell r="I197">
            <v>18394</v>
          </cell>
          <cell r="J197">
            <v>2.594431436711896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FZ197">
            <v>724771</v>
          </cell>
          <cell r="GA197">
            <v>724268</v>
          </cell>
          <cell r="GB197">
            <v>724771</v>
          </cell>
          <cell r="GC197">
            <v>729259</v>
          </cell>
          <cell r="GD197">
            <v>732195</v>
          </cell>
          <cell r="GE197">
            <v>734021</v>
          </cell>
          <cell r="GF197">
            <v>736558</v>
          </cell>
          <cell r="GG197">
            <v>738336</v>
          </cell>
          <cell r="GH197">
            <v>739224</v>
          </cell>
          <cell r="GI197">
            <v>741307</v>
          </cell>
          <cell r="GJ197">
            <v>740822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  <cell r="KE197">
            <v>729163</v>
          </cell>
        </row>
        <row r="199">
          <cell r="C199">
            <v>543116</v>
          </cell>
          <cell r="D199">
            <v>438200</v>
          </cell>
          <cell r="E199">
            <v>104916</v>
          </cell>
          <cell r="F199">
            <v>0.23942492012779554</v>
          </cell>
          <cell r="H199">
            <v>312734</v>
          </cell>
          <cell r="I199">
            <v>125466</v>
          </cell>
          <cell r="J199">
            <v>0.40119078833769273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FZ199">
            <v>457021</v>
          </cell>
          <cell r="GA199">
            <v>461836</v>
          </cell>
          <cell r="GB199">
            <v>461132</v>
          </cell>
          <cell r="GC199">
            <v>472677</v>
          </cell>
          <cell r="GD199">
            <v>483849</v>
          </cell>
          <cell r="GE199">
            <v>517388</v>
          </cell>
          <cell r="GF199">
            <v>527609</v>
          </cell>
          <cell r="GG199">
            <v>533501</v>
          </cell>
          <cell r="GH199">
            <v>535809</v>
          </cell>
          <cell r="GI199">
            <v>533644</v>
          </cell>
          <cell r="GJ199">
            <v>543116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  <cell r="KE199">
            <v>488373.33333333331</v>
          </cell>
        </row>
        <row r="200">
          <cell r="C200">
            <v>246417</v>
          </cell>
          <cell r="D200">
            <v>213714</v>
          </cell>
          <cell r="E200">
            <v>32703</v>
          </cell>
          <cell r="F200">
            <v>0.15302226339874786</v>
          </cell>
          <cell r="H200">
            <v>140658</v>
          </cell>
          <cell r="I200">
            <v>73056</v>
          </cell>
          <cell r="J200">
            <v>0.5193874504116367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FZ200">
            <v>230681</v>
          </cell>
          <cell r="GA200">
            <v>231029</v>
          </cell>
          <cell r="GB200">
            <v>230895</v>
          </cell>
          <cell r="GC200">
            <v>230859</v>
          </cell>
          <cell r="GD200">
            <v>234101</v>
          </cell>
          <cell r="GE200">
            <v>237964</v>
          </cell>
          <cell r="GF200">
            <v>241074</v>
          </cell>
          <cell r="GG200">
            <v>248803</v>
          </cell>
          <cell r="GH200">
            <v>250603</v>
          </cell>
          <cell r="GI200">
            <v>245783</v>
          </cell>
          <cell r="GJ200">
            <v>246417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  <cell r="KE200">
            <v>234109.75</v>
          </cell>
        </row>
        <row r="201">
          <cell r="C201">
            <v>171350</v>
          </cell>
          <cell r="D201">
            <v>121102</v>
          </cell>
          <cell r="E201">
            <v>50248</v>
          </cell>
          <cell r="F201">
            <v>0.41492295750689501</v>
          </cell>
          <cell r="H201">
            <v>77750</v>
          </cell>
          <cell r="I201">
            <v>43352</v>
          </cell>
          <cell r="J201">
            <v>0.55758199356913185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FZ201">
            <v>120529</v>
          </cell>
          <cell r="GA201">
            <v>120388</v>
          </cell>
          <cell r="GB201">
            <v>120122</v>
          </cell>
          <cell r="GC201">
            <v>131985</v>
          </cell>
          <cell r="GD201">
            <v>131711</v>
          </cell>
          <cell r="GE201">
            <v>163670</v>
          </cell>
          <cell r="GF201">
            <v>163281</v>
          </cell>
          <cell r="GG201">
            <v>162750</v>
          </cell>
          <cell r="GH201">
            <v>163111</v>
          </cell>
          <cell r="GI201">
            <v>162861</v>
          </cell>
          <cell r="GJ201">
            <v>171350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  <cell r="KE201">
            <v>140201.33333333334</v>
          </cell>
        </row>
        <row r="202">
          <cell r="C202">
            <v>125349</v>
          </cell>
          <cell r="D202">
            <v>103384</v>
          </cell>
          <cell r="E202">
            <v>21965</v>
          </cell>
          <cell r="F202">
            <v>0.21246034202584541</v>
          </cell>
          <cell r="H202">
            <v>94326</v>
          </cell>
          <cell r="I202">
            <v>9058</v>
          </cell>
          <cell r="J202">
            <v>9.602866653944829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FZ202">
            <v>105811</v>
          </cell>
          <cell r="GA202">
            <v>110419</v>
          </cell>
          <cell r="GB202">
            <v>110115</v>
          </cell>
          <cell r="GC202">
            <v>109833</v>
          </cell>
          <cell r="GD202">
            <v>118037</v>
          </cell>
          <cell r="GE202">
            <v>115754</v>
          </cell>
          <cell r="GF202">
            <v>123254</v>
          </cell>
          <cell r="GG202">
            <v>121948</v>
          </cell>
          <cell r="GH202">
            <v>122095</v>
          </cell>
          <cell r="GI202">
            <v>125000</v>
          </cell>
          <cell r="GJ202">
            <v>125349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  <cell r="KE202">
            <v>114062.2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9209558849055079</v>
          </cell>
          <cell r="D204">
            <v>0.98818851858686585</v>
          </cell>
          <cell r="E204">
            <v>0.39070699036849454</v>
          </cell>
          <cell r="F204">
            <v>3.9537697819765731E-3</v>
          </cell>
          <cell r="H204">
            <v>0.98957507916104737</v>
          </cell>
          <cell r="I204">
            <v>-0.13865605741815168</v>
          </cell>
          <cell r="J204">
            <v>-1.4011676358675381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FZ204">
            <v>0.9871067352789531</v>
          </cell>
          <cell r="GA204">
            <v>0.98025192364359415</v>
          </cell>
          <cell r="GB204">
            <v>0.98411702427294123</v>
          </cell>
          <cell r="GC204">
            <v>0.97843409280122629</v>
          </cell>
          <cell r="GD204">
            <v>0.98193526488903815</v>
          </cell>
          <cell r="GE204">
            <v>0.97919910481832961</v>
          </cell>
          <cell r="GF204">
            <v>0.98491651985560758</v>
          </cell>
          <cell r="GG204">
            <v>0.98571687766602922</v>
          </cell>
          <cell r="GH204">
            <v>0.98160181565626015</v>
          </cell>
          <cell r="GI204">
            <v>0.98609391598286589</v>
          </cell>
          <cell r="GJ204">
            <v>0.99209558849055079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  <cell r="KE204">
            <v>0.98343371507977684</v>
          </cell>
        </row>
        <row r="205">
          <cell r="C205">
            <v>0.99299999999999999</v>
          </cell>
          <cell r="D205">
            <v>0.99299999999999999</v>
          </cell>
          <cell r="E205">
            <v>0</v>
          </cell>
          <cell r="F205">
            <v>0</v>
          </cell>
          <cell r="H205">
            <v>0.99099999999999999</v>
          </cell>
          <cell r="I205">
            <v>0.20000000000000018</v>
          </cell>
          <cell r="J205">
            <v>2.0181634712411723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FZ205">
            <v>0.99</v>
          </cell>
          <cell r="GA205">
            <v>0.98</v>
          </cell>
          <cell r="GB205">
            <v>0.98599999999999999</v>
          </cell>
          <cell r="GC205">
            <v>0.98</v>
          </cell>
          <cell r="GD205">
            <v>0.99</v>
          </cell>
          <cell r="GE205">
            <v>0.98399999999999999</v>
          </cell>
          <cell r="GF205">
            <v>0.98699999999999999</v>
          </cell>
          <cell r="GG205">
            <v>0.98799999999999999</v>
          </cell>
          <cell r="GH205">
            <v>0.98899999999999999</v>
          </cell>
          <cell r="GI205">
            <v>0.98899999999999999</v>
          </cell>
          <cell r="GJ205">
            <v>0.99299999999999999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  <cell r="KE205">
            <v>0.98716666666666686</v>
          </cell>
        </row>
        <row r="206">
          <cell r="C206">
            <v>0.99260973488060711</v>
          </cell>
          <cell r="D206">
            <v>0.99056555576059768</v>
          </cell>
          <cell r="E206">
            <v>0.20441791200094261</v>
          </cell>
          <cell r="F206">
            <v>2.0636484966810903E-3</v>
          </cell>
          <cell r="H206">
            <v>0.98988162307076699</v>
          </cell>
          <cell r="I206">
            <v>6.8393268983069078E-2</v>
          </cell>
          <cell r="J206">
            <v>6.9092371642280321E-4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FZ206">
            <v>0.98792020583685936</v>
          </cell>
          <cell r="GA206">
            <v>0.98475577093078237</v>
          </cell>
          <cell r="GB206">
            <v>0.9853510728188235</v>
          </cell>
          <cell r="GC206">
            <v>0.9813022784036789</v>
          </cell>
          <cell r="GD206">
            <v>0.98580579466711438</v>
          </cell>
          <cell r="GE206">
            <v>0.98359731445498899</v>
          </cell>
          <cell r="GF206">
            <v>0.98874955956682276</v>
          </cell>
          <cell r="GG206">
            <v>0.98915063299808781</v>
          </cell>
          <cell r="GH206">
            <v>0.98090544696878024</v>
          </cell>
          <cell r="GI206">
            <v>0.99131508128193091</v>
          </cell>
          <cell r="GJ206">
            <v>0.99260973488060711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  <cell r="KE206">
            <v>0.98644558968377538</v>
          </cell>
        </row>
        <row r="207">
          <cell r="C207">
            <v>0.99067703059104506</v>
          </cell>
          <cell r="D207">
            <v>0.98099999999999998</v>
          </cell>
          <cell r="E207">
            <v>0.96770305910450771</v>
          </cell>
          <cell r="F207">
            <v>9.8644552406167967E-3</v>
          </cell>
          <cell r="H207">
            <v>0.98784361441237512</v>
          </cell>
          <cell r="I207">
            <v>-0.68436144123751319</v>
          </cell>
          <cell r="J207">
            <v>-6.9278318071085551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FZ207">
            <v>0.98340000000000005</v>
          </cell>
          <cell r="GA207">
            <v>0.97599999999999998</v>
          </cell>
          <cell r="GB207">
            <v>0.98099999999999998</v>
          </cell>
          <cell r="GC207">
            <v>0.97400000000000009</v>
          </cell>
          <cell r="GD207">
            <v>0.97</v>
          </cell>
          <cell r="GE207">
            <v>0.97</v>
          </cell>
          <cell r="GF207">
            <v>0.97900000000000009</v>
          </cell>
          <cell r="GG207">
            <v>0.98</v>
          </cell>
          <cell r="GH207">
            <v>0.97489999999999999</v>
          </cell>
          <cell r="GI207">
            <v>0.97796666666666665</v>
          </cell>
          <cell r="GJ207">
            <v>0.99067703059104506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  <cell r="KE207">
            <v>0.97668888888888894</v>
          </cell>
        </row>
        <row r="209">
          <cell r="C209">
            <v>8280</v>
          </cell>
          <cell r="D209">
            <v>8086</v>
          </cell>
          <cell r="E209">
            <v>194</v>
          </cell>
          <cell r="F209">
            <v>2.3992085085332675E-2</v>
          </cell>
          <cell r="H209">
            <v>7586</v>
          </cell>
          <cell r="I209">
            <v>500</v>
          </cell>
          <cell r="J209">
            <v>6.59108884787767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FZ209">
            <v>8117</v>
          </cell>
          <cell r="GA209">
            <v>8147</v>
          </cell>
          <cell r="GB209">
            <v>8166</v>
          </cell>
          <cell r="GC209">
            <v>8206</v>
          </cell>
          <cell r="GD209">
            <v>8270</v>
          </cell>
          <cell r="GE209">
            <v>8293</v>
          </cell>
          <cell r="GF209">
            <v>8320</v>
          </cell>
          <cell r="GG209">
            <v>8297</v>
          </cell>
          <cell r="GH209">
            <v>8296</v>
          </cell>
          <cell r="GI209">
            <v>8296</v>
          </cell>
          <cell r="GJ209">
            <v>8280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  <cell r="KE209">
            <v>8214.5</v>
          </cell>
        </row>
        <row r="210">
          <cell r="C210">
            <v>2956</v>
          </cell>
          <cell r="D210">
            <v>2763</v>
          </cell>
          <cell r="E210">
            <v>193</v>
          </cell>
          <cell r="F210">
            <v>6.9851610568222949E-2</v>
          </cell>
          <cell r="H210">
            <v>2621</v>
          </cell>
          <cell r="I210">
            <v>142</v>
          </cell>
          <cell r="J210">
            <v>5.4177794734834035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FZ210">
            <v>2809</v>
          </cell>
          <cell r="GA210">
            <v>2824</v>
          </cell>
          <cell r="GB210">
            <v>2864</v>
          </cell>
          <cell r="GC210">
            <v>2897</v>
          </cell>
          <cell r="GD210">
            <v>2931</v>
          </cell>
          <cell r="GE210">
            <v>2937</v>
          </cell>
          <cell r="GF210">
            <v>2952</v>
          </cell>
          <cell r="GG210">
            <v>2967</v>
          </cell>
          <cell r="GH210">
            <v>2952</v>
          </cell>
          <cell r="GI210">
            <v>2944</v>
          </cell>
          <cell r="GJ210">
            <v>2956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  <cell r="KE210">
            <v>2884.3333333333335</v>
          </cell>
        </row>
        <row r="211">
          <cell r="C211">
            <v>3133</v>
          </cell>
          <cell r="D211">
            <v>3071</v>
          </cell>
          <cell r="E211">
            <v>62</v>
          </cell>
          <cell r="F211">
            <v>2.0188863562357537E-2</v>
          </cell>
          <cell r="H211">
            <v>2962</v>
          </cell>
          <cell r="I211">
            <v>109</v>
          </cell>
          <cell r="J211">
            <v>3.6799459824442944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FZ211">
            <v>3053</v>
          </cell>
          <cell r="GA211">
            <v>3058</v>
          </cell>
          <cell r="GB211">
            <v>3047</v>
          </cell>
          <cell r="GC211">
            <v>3057</v>
          </cell>
          <cell r="GD211">
            <v>3084</v>
          </cell>
          <cell r="GE211">
            <v>3111</v>
          </cell>
          <cell r="GF211">
            <v>3139</v>
          </cell>
          <cell r="GG211">
            <v>3119</v>
          </cell>
          <cell r="GH211">
            <v>3138</v>
          </cell>
          <cell r="GI211">
            <v>3154</v>
          </cell>
          <cell r="GJ211">
            <v>3133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  <cell r="KE211">
            <v>3090.9166666666665</v>
          </cell>
        </row>
        <row r="212">
          <cell r="C212">
            <v>2191</v>
          </cell>
          <cell r="D212">
            <v>2252</v>
          </cell>
          <cell r="E212">
            <v>-61</v>
          </cell>
          <cell r="F212">
            <v>-2.7087033747779751E-2</v>
          </cell>
          <cell r="H212">
            <v>2003</v>
          </cell>
          <cell r="I212">
            <v>249</v>
          </cell>
          <cell r="J212">
            <v>0.12431352970544184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FZ212">
            <v>2255</v>
          </cell>
          <cell r="GA212">
            <v>2265</v>
          </cell>
          <cell r="GB212">
            <v>2255</v>
          </cell>
          <cell r="GC212">
            <v>2252</v>
          </cell>
          <cell r="GD212">
            <v>2255</v>
          </cell>
          <cell r="GE212">
            <v>2245</v>
          </cell>
          <cell r="GF212">
            <v>2229</v>
          </cell>
          <cell r="GG212">
            <v>2211</v>
          </cell>
          <cell r="GH212">
            <v>2206</v>
          </cell>
          <cell r="GI212">
            <v>2198</v>
          </cell>
          <cell r="GJ212">
            <v>2191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  <cell r="KE212">
            <v>2239.2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0</v>
          </cell>
          <cell r="D10">
            <v>120.1942648644866</v>
          </cell>
          <cell r="E10">
            <v>-120.1942648644866</v>
          </cell>
          <cell r="F10">
            <v>-1</v>
          </cell>
          <cell r="H10">
            <v>235.9983490187935</v>
          </cell>
          <cell r="I10">
            <v>-115.80408415430691</v>
          </cell>
          <cell r="J10">
            <v>-0.49069870461290793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FZ10">
            <v>176.82217990187635</v>
          </cell>
          <cell r="GA10">
            <v>171.9226178124442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  <cell r="KE10">
            <v>611.39507066912211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0</v>
          </cell>
          <cell r="D12">
            <v>120.1942648644866</v>
          </cell>
          <cell r="E12">
            <v>-120.1942648644866</v>
          </cell>
          <cell r="F12">
            <v>-1</v>
          </cell>
          <cell r="H12">
            <v>107.56207499999999</v>
          </cell>
          <cell r="I12">
            <v>12.632189864486605</v>
          </cell>
          <cell r="J12">
            <v>0.11744092761771847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FZ12">
            <v>176.82217990187635</v>
          </cell>
          <cell r="GA12">
            <v>171.9226178124442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  <cell r="KE12">
            <v>611.39507066912211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128.43627401879351</v>
          </cell>
          <cell r="I13">
            <v>-128.43627401879351</v>
          </cell>
          <cell r="J13">
            <v>-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  <cell r="KE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  <cell r="KE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  <cell r="K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  <cell r="KE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  <cell r="KE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  <cell r="K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  <cell r="KE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  <cell r="KE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  <cell r="KE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  <cell r="KE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  <cell r="KE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  <cell r="K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  <cell r="KE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0</v>
          </cell>
          <cell r="D31">
            <v>12.221499999656199</v>
          </cell>
          <cell r="E31">
            <v>-12.221499999656199</v>
          </cell>
          <cell r="F31">
            <v>-1</v>
          </cell>
          <cell r="H31">
            <v>10.921092688638913</v>
          </cell>
          <cell r="I31">
            <v>1.3004073110172865</v>
          </cell>
          <cell r="J31">
            <v>0.11907300378194621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FZ31">
            <v>8.9164000006951039</v>
          </cell>
          <cell r="GA31">
            <v>8.9486000014166951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  <cell r="KE31">
            <v>9.8334331685406511</v>
          </cell>
        </row>
        <row r="33">
          <cell r="C33">
            <v>0</v>
          </cell>
          <cell r="D33">
            <v>14.689542080000001</v>
          </cell>
          <cell r="E33">
            <v>-14.689542080000001</v>
          </cell>
          <cell r="F33">
            <v>-1</v>
          </cell>
          <cell r="H33">
            <v>25.773598440000001</v>
          </cell>
          <cell r="I33">
            <v>-11.08405636</v>
          </cell>
          <cell r="J33">
            <v>-0.43005466954113064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FZ33">
            <v>15.76617285</v>
          </cell>
          <cell r="GA33">
            <v>15.384667380000002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  <cell r="KE33">
            <v>60.121125670000005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</row>
        <row r="35">
          <cell r="C35">
            <v>0</v>
          </cell>
          <cell r="D35">
            <v>14.689542080000001</v>
          </cell>
          <cell r="E35">
            <v>-14.689542080000001</v>
          </cell>
          <cell r="F35">
            <v>-1</v>
          </cell>
          <cell r="H35">
            <v>10.92814587</v>
          </cell>
          <cell r="I35">
            <v>3.7613962100000009</v>
          </cell>
          <cell r="J35">
            <v>0.34419344825235215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FZ35">
            <v>15.76617285</v>
          </cell>
          <cell r="GA35">
            <v>15.384667380000002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  <cell r="KE35">
            <v>60.12112567000000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14.845452570000001</v>
          </cell>
          <cell r="I36">
            <v>-14.845452570000001</v>
          </cell>
          <cell r="J36">
            <v>-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  <cell r="K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  <cell r="K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  <cell r="KE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  <cell r="KE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  <cell r="KE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  <cell r="K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  <cell r="K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  <cell r="K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  <cell r="K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  <cell r="KE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  <cell r="KE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  <cell r="KE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  <cell r="KE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0</v>
          </cell>
          <cell r="D54">
            <v>120.1942648644866</v>
          </cell>
          <cell r="E54">
            <v>-120.1942648644866</v>
          </cell>
          <cell r="F54">
            <v>-1</v>
          </cell>
          <cell r="H54">
            <v>706.07851008128284</v>
          </cell>
          <cell r="I54">
            <v>-585.88424521679622</v>
          </cell>
          <cell r="J54">
            <v>-0.82977209595197843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FZ54">
            <v>176.82217990187635</v>
          </cell>
          <cell r="GA54">
            <v>171.922617812444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  <cell r="KE54">
            <v>611.39507066912188</v>
          </cell>
        </row>
        <row r="55">
          <cell r="C55">
            <v>0</v>
          </cell>
          <cell r="D55">
            <v>12.639910777671538</v>
          </cell>
          <cell r="E55">
            <v>-12.639910777671538</v>
          </cell>
          <cell r="F55">
            <v>-1</v>
          </cell>
          <cell r="H55">
            <v>183.8537545667059</v>
          </cell>
          <cell r="I55">
            <v>-171.21384378903437</v>
          </cell>
          <cell r="J55">
            <v>-0.93125018954624872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FZ55">
            <v>9.658514494159812</v>
          </cell>
          <cell r="GA55">
            <v>13.340086416915186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  <cell r="KE55">
            <v>35.638511688746533</v>
          </cell>
        </row>
        <row r="56">
          <cell r="C56">
            <v>0</v>
          </cell>
          <cell r="D56">
            <v>45.310594482538995</v>
          </cell>
          <cell r="E56">
            <v>-45.310594482538995</v>
          </cell>
          <cell r="F56">
            <v>-1</v>
          </cell>
          <cell r="H56">
            <v>336.05919287397472</v>
          </cell>
          <cell r="I56">
            <v>-290.74859839143573</v>
          </cell>
          <cell r="J56">
            <v>-0.86517079299321276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FZ56">
            <v>59.447246608466671</v>
          </cell>
          <cell r="GA56">
            <v>54.570002117831358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  <cell r="KE56">
            <v>205.10232532614404</v>
          </cell>
        </row>
        <row r="57">
          <cell r="C57">
            <v>0</v>
          </cell>
          <cell r="D57">
            <v>47.641444764671704</v>
          </cell>
          <cell r="E57">
            <v>-47.641444764671704</v>
          </cell>
          <cell r="F57">
            <v>-1</v>
          </cell>
          <cell r="H57">
            <v>186.16556264060219</v>
          </cell>
          <cell r="I57">
            <v>-138.52411787593047</v>
          </cell>
          <cell r="J57">
            <v>-0.74409099035870097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FZ57">
            <v>65.149749880260288</v>
          </cell>
          <cell r="GA57">
            <v>60.252840527945985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  <cell r="KE57">
            <v>222.05846234703924</v>
          </cell>
        </row>
        <row r="58">
          <cell r="C58">
            <v>0</v>
          </cell>
          <cell r="D58">
            <v>14.602314839604361</v>
          </cell>
          <cell r="E58">
            <v>-14.602314839604361</v>
          </cell>
          <cell r="F58">
            <v>-1</v>
          </cell>
          <cell r="H58">
            <v>0</v>
          </cell>
          <cell r="I58">
            <v>14.602314839604361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FZ58">
            <v>42.566668918989564</v>
          </cell>
          <cell r="GA58">
            <v>43.759688749751462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  <cell r="KE58">
            <v>148.59577130719208</v>
          </cell>
        </row>
        <row r="60">
          <cell r="C60">
            <v>0</v>
          </cell>
          <cell r="D60">
            <v>12.31454800738577</v>
          </cell>
          <cell r="E60">
            <v>-12.31454800738577</v>
          </cell>
          <cell r="F60">
            <v>-1</v>
          </cell>
          <cell r="H60">
            <v>15.409353339117324</v>
          </cell>
          <cell r="I60">
            <v>-3.0948053317315534</v>
          </cell>
          <cell r="J60">
            <v>-0.20083940342098933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FZ60">
            <v>9.7484444182984866</v>
          </cell>
          <cell r="GA60">
            <v>10.169036752706665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  <cell r="KE60">
            <v>10.424079478361929</v>
          </cell>
        </row>
        <row r="62">
          <cell r="C62">
            <v>0</v>
          </cell>
          <cell r="D62">
            <v>14.801380448861609</v>
          </cell>
          <cell r="E62">
            <v>-14.801380448861609</v>
          </cell>
          <cell r="F62">
            <v>-1</v>
          </cell>
          <cell r="H62">
            <v>108.80213247</v>
          </cell>
          <cell r="I62">
            <v>-94.000752021138396</v>
          </cell>
          <cell r="J62">
            <v>-0.8639605666465886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FZ62">
            <v>17.237411926958174</v>
          </cell>
          <cell r="GA62">
            <v>17.48287419156284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  <cell r="KE62">
            <v>63.732308093336343</v>
          </cell>
        </row>
        <row r="63">
          <cell r="C63">
            <v>0</v>
          </cell>
          <cell r="D63">
            <v>1.5565478808070896</v>
          </cell>
          <cell r="E63">
            <v>-1.5565478808070896</v>
          </cell>
          <cell r="F63">
            <v>-1</v>
          </cell>
          <cell r="H63">
            <v>27.958241559999998</v>
          </cell>
          <cell r="I63">
            <v>-26.40169367919291</v>
          </cell>
          <cell r="J63">
            <v>-0.94432597352495695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FZ63">
            <v>0.94155491709647265</v>
          </cell>
          <cell r="GA63">
            <v>1.3565582905789333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  <cell r="KE63">
            <v>3.8546610884824952</v>
          </cell>
        </row>
        <row r="64">
          <cell r="C64">
            <v>0</v>
          </cell>
          <cell r="D64">
            <v>5.5797949099841526</v>
          </cell>
          <cell r="E64">
            <v>-5.5797949099841526</v>
          </cell>
          <cell r="F64">
            <v>-1</v>
          </cell>
          <cell r="H64">
            <v>52.618436389999999</v>
          </cell>
          <cell r="I64">
            <v>-47.038641480015848</v>
          </cell>
          <cell r="J64">
            <v>-0.89395741696641184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FZ64">
            <v>5.7951817938352059</v>
          </cell>
          <cell r="GA64">
            <v>5.5492435713150696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  <cell r="KE64">
            <v>21.490409750699513</v>
          </cell>
        </row>
        <row r="65">
          <cell r="C65">
            <v>0</v>
          </cell>
          <cell r="D65">
            <v>5.8668285869576726</v>
          </cell>
          <cell r="E65">
            <v>-5.8668285869576726</v>
          </cell>
          <cell r="F65">
            <v>-1</v>
          </cell>
          <cell r="H65">
            <v>28.22545452</v>
          </cell>
          <cell r="I65">
            <v>-22.358625933042326</v>
          </cell>
          <cell r="J65">
            <v>-0.79214405270956556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FZ65">
            <v>6.3510871557376598</v>
          </cell>
          <cell r="GA65">
            <v>6.1271334978365575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  <cell r="KE65">
            <v>23.23443632174336</v>
          </cell>
        </row>
        <row r="66">
          <cell r="C66">
            <v>0</v>
          </cell>
          <cell r="D66">
            <v>1.7982090711126943</v>
          </cell>
          <cell r="E66">
            <v>-1.7982090711126943</v>
          </cell>
          <cell r="F66">
            <v>-1</v>
          </cell>
          <cell r="H66">
            <v>0</v>
          </cell>
          <cell r="I66">
            <v>1.7982090711126943</v>
          </cell>
          <cell r="J66">
            <v>0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FZ66">
            <v>4.1495880602888349</v>
          </cell>
          <cell r="GA66">
            <v>4.4499388318322861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  <cell r="KE66">
            <v>15.15280093241097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H68">
            <v>4.8231905534248855E-3</v>
          </cell>
          <cell r="I68">
            <v>-4.8231905534248855E-3</v>
          </cell>
          <cell r="J68">
            <v>-1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H70">
            <v>8.4439697417360797</v>
          </cell>
          <cell r="I70">
            <v>-8.4439697417360797</v>
          </cell>
          <cell r="J70">
            <v>-1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8.4439697417360797</v>
          </cell>
          <cell r="I72">
            <v>-8.4439697417360797</v>
          </cell>
          <cell r="J72">
            <v>-1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